2</c:v>
              </c:pt>
              <c:pt idx="2">
                <c:v>0.13498279089213822</c:v>
              </c:pt>
              <c:pt idx="3">
                <c:v>8.3448616973001433E-2</c:v>
              </c:pt>
              <c:pt idx="4">
                <c:v>0.12885936997593012</c:v>
              </c:pt>
              <c:pt idx="5">
                <c:v>0.17353311562729393</c:v>
              </c:pt>
              <c:pt idx="6">
                <c:v>0.21417982455608847</c:v>
              </c:pt>
              <c:pt idx="7">
                <c:v>0.23361357437132327</c:v>
              </c:pt>
              <c:pt idx="8">
                <c:v>7.6870106102907954E-2</c:v>
              </c:pt>
              <c:pt idx="9">
                <c:v>7.2973830493418865E-2</c:v>
              </c:pt>
              <c:pt idx="10">
                <c:v>7.4538962072511317E-2</c:v>
              </c:pt>
              <c:pt idx="11">
                <c:v>8.0567559897114394E-2</c:v>
              </c:pt>
              <c:pt idx="12">
                <c:v>6.2852690828162E-2</c:v>
              </c:pt>
              <c:pt idx="13">
                <c:v>0.17925254493927872</c:v>
              </c:pt>
              <c:pt idx="14">
                <c:v>5.2732771456011025E-2</c:v>
              </c:pt>
              <c:pt idx="15">
                <c:v>0.10603604418242932</c:v>
              </c:pt>
              <c:pt idx="16">
                <c:v>8.7794961441031147E-2</c:v>
              </c:pt>
              <c:pt idx="17">
                <c:v>0.20455822233929385</c:v>
              </c:pt>
              <c:pt idx="18">
                <c:v>8.3801966291663449E-2</c:v>
              </c:pt>
              <c:pt idx="19">
                <c:v>0.14707146350914885</c:v>
              </c:pt>
              <c:pt idx="20">
                <c:v>0.1601743542657868</c:v>
              </c:pt>
              <c:pt idx="21">
                <c:v>0.10493993308618345</c:v>
              </c:pt>
              <c:pt idx="22">
                <c:v>8.1264156416729488E-2</c:v>
              </c:pt>
              <c:pt idx="23">
                <c:v>0.12977936091909695</c:v>
              </c:pt>
              <c:pt idx="24">
                <c:v>6.0976687729446588E-2</c:v>
              </c:pt>
              <c:pt idx="25">
                <c:v>7.5489721867466358E-2</c:v>
              </c:pt>
              <c:pt idx="26">
                <c:v>0.19591078036182794</c:v>
              </c:pt>
              <c:pt idx="27">
                <c:v>0.10147520709132328</c:v>
              </c:pt>
              <c:pt idx="28">
                <c:v>6.0901956149010485E-2</c:v>
              </c:pt>
              <c:pt idx="29">
                <c:v>0.23872709470304429</c:v>
              </c:pt>
              <c:pt idx="30">
                <c:v>0.25459057127641921</c:v>
              </c:pt>
              <c:pt idx="31">
                <c:v>0.1135091007647737</c:v>
              </c:pt>
              <c:pt idx="32">
                <c:v>6.5064657648114255E-2</c:v>
              </c:pt>
              <c:pt idx="33">
                <c:v>5.3040320600632074E-2</c:v>
              </c:pt>
              <c:pt idx="34">
                <c:v>6.658081754468588E-2</c:v>
              </c:pt>
              <c:pt idx="35">
                <c:v>7.8432418648334098E-2</c:v>
              </c:pt>
              <c:pt idx="36">
                <c:v>8.4476877829547339E-2</c:v>
              </c:pt>
              <c:pt idx="37">
                <c:v>6.3807114078248475E-2</c:v>
              </c:pt>
              <c:pt idx="38">
                <c:v>0.13183030084854624</c:v>
              </c:pt>
              <c:pt idx="39">
                <c:v>0.10055150587251634</c:v>
              </c:pt>
              <c:pt idx="40">
                <c:v>9.4950556418694029E-2</c:v>
              </c:pt>
              <c:pt idx="41">
                <c:v>0.12911759255947969</c:v>
              </c:pt>
              <c:pt idx="42">
                <c:v>9.438286153995E-2</c:v>
              </c:pt>
              <c:pt idx="43">
                <c:v>6.3454139197814521E-2</c:v>
              </c:pt>
              <c:pt idx="44">
                <c:v>0.10162346916674099</c:v>
              </c:pt>
              <c:pt idx="45">
                <c:v>4.6011645933448253E-2</c:v>
              </c:pt>
              <c:pt idx="46">
                <c:v>5.698638211641819E-2</c:v>
              </c:pt>
              <c:pt idx="47">
                <c:v>7.6577563345198399E-2</c:v>
              </c:pt>
              <c:pt idx="48">
                <c:v>0.2940894360665946</c:v>
              </c:pt>
              <c:pt idx="49">
                <c:v>6.372172327821439E-2</c:v>
              </c:pt>
              <c:pt idx="50">
                <c:v>7.1133503212572807E-2</c:v>
              </c:pt>
              <c:pt idx="51">
                <c:v>0.19998885246820214</c:v>
              </c:pt>
              <c:pt idx="52">
                <c:v>4.7226506864385814E-2</c:v>
              </c:pt>
              <c:pt idx="53">
                <c:v>7.1122316494640181E-2</c:v>
              </c:pt>
              <c:pt idx="54">
                <c:v>8.2561424081065843E-2</c:v>
              </c:pt>
              <c:pt idx="55">
                <c:v>5.8333592101645348E-2</c:v>
              </c:pt>
              <c:pt idx="56">
                <c:v>0.16939630974619019</c:v>
              </c:pt>
              <c:pt idx="57">
                <c:v>8.9580522385108316E-2</c:v>
              </c:pt>
              <c:pt idx="58">
                <c:v>7.2592764684607111E-2</c:v>
              </c:pt>
              <c:pt idx="59">
                <c:v>7.4748273457794889E-2</c:v>
              </c:pt>
              <c:pt idx="60">
                <c:v>0.12186302496784859</c:v>
              </c:pt>
              <c:pt idx="61">
                <c:v>6.6460327342129075E-2</c:v>
              </c:pt>
              <c:pt idx="62">
                <c:v>6.1279920773124025E-2</c:v>
              </c:pt>
              <c:pt idx="63">
                <c:v>0.15484671754548734</c:v>
              </c:pt>
              <c:pt idx="64">
                <c:v>0.18393094821766481</c:v>
              </c:pt>
              <c:pt idx="65">
                <c:v>7.5808721323629716E-2</c:v>
              </c:pt>
              <c:pt idx="66">
                <c:v>6.2418022849810809E-2</c:v>
              </c:pt>
              <c:pt idx="67">
                <c:v>7.6005708055325263E-2</c:v>
              </c:pt>
              <c:pt idx="68">
                <c:v>8.6738159857940728E-2</c:v>
              </c:pt>
              <c:pt idx="69">
                <c:v>0.26441313050872423</c:v>
              </c:pt>
              <c:pt idx="70">
                <c:v>0.16917122955052591</c:v>
              </c:pt>
              <c:pt idx="71">
                <c:v>7.5678627189026779E-2</c:v>
              </c:pt>
              <c:pt idx="72">
                <c:v>0.14159411893472029</c:v>
              </c:pt>
              <c:pt idx="73">
                <c:v>0.15922759134767514</c:v>
              </c:pt>
              <c:pt idx="74">
                <c:v>0.12449715981617974</c:v>
              </c:pt>
              <c:pt idx="75">
                <c:v>8.7578165311047507E-2</c:v>
              </c:pt>
              <c:pt idx="76">
                <c:v>7.1017346169135395E-2</c:v>
              </c:pt>
              <c:pt idx="77">
                <c:v>7.2969420462580009E-2</c:v>
              </c:pt>
              <c:pt idx="78">
                <c:v>9.4188521036496733E-2</c:v>
              </c:pt>
              <c:pt idx="79">
                <c:v>0.10600630616871834</c:v>
              </c:pt>
              <c:pt idx="80">
                <c:v>0.19885394642895465</c:v>
              </c:pt>
              <c:pt idx="81">
                <c:v>5.593012859317225E-2</c:v>
              </c:pt>
              <c:pt idx="82">
                <c:v>7.2422261712993999E-2</c:v>
              </c:pt>
              <c:pt idx="83">
                <c:v>0.10835721857809606</c:v>
              </c:pt>
              <c:pt idx="84">
                <c:v>6.3236333236867739E-2</c:v>
              </c:pt>
              <c:pt idx="85">
                <c:v>0.22839724416536139</c:v>
              </c:pt>
              <c:pt idx="86">
                <c:v>0.12731687937207964</c:v>
              </c:pt>
              <c:pt idx="87">
                <c:v>6.6632668387735738E-2</c:v>
              </c:pt>
              <c:pt idx="88">
                <c:v>0.12418693854824078</c:v>
              </c:pt>
              <c:pt idx="89">
                <c:v>0.10313014666882524</c:v>
              </c:pt>
              <c:pt idx="90">
                <c:v>0.10048973917733112</c:v>
              </c:pt>
              <c:pt idx="91">
                <c:v>7.6694217558889347E-2</c:v>
              </c:pt>
              <c:pt idx="92">
                <c:v>0.14173716761567837</c:v>
              </c:pt>
              <c:pt idx="93">
                <c:v>0.1986704631306451</c:v>
              </c:pt>
              <c:pt idx="94">
                <c:v>9.5957121977480506E-2</c:v>
              </c:pt>
              <c:pt idx="95">
                <c:v>0.22514528300056189</c:v>
              </c:pt>
              <c:pt idx="96">
                <c:v>6.6823790816146617E-2</c:v>
              </c:pt>
              <c:pt idx="97">
                <c:v>0.11605150177939237</c:v>
              </c:pt>
              <c:pt idx="98">
                <c:v>5.2294266596256071E-2</c:v>
              </c:pt>
              <c:pt idx="99">
                <c:v>0.13165385269176896</c:v>
              </c:pt>
              <c:pt idx="100">
                <c:v>6.5672880013016438E-2</c:v>
              </c:pt>
              <c:pt idx="101">
                <c:v>0.25221438773769761</c:v>
              </c:pt>
              <c:pt idx="102">
                <c:v>0.25645239629032424</c:v>
              </c:pt>
              <c:pt idx="103">
                <c:v>0.11017278681250964</c:v>
              </c:pt>
              <c:pt idx="104">
                <c:v>0.20761294479511566</c:v>
              </c:pt>
              <c:pt idx="105">
                <c:v>5.8043119466375991E-2</c:v>
              </c:pt>
              <c:pt idx="106">
                <c:v>5.2056195017875458E-2</c:v>
              </c:pt>
              <c:pt idx="107">
                <c:v>7.4463288954461096E-2</c:v>
              </c:pt>
              <c:pt idx="108">
                <c:v>0.20740973629002371</c:v>
              </c:pt>
              <c:pt idx="109">
                <c:v>5.1086610197424442E-2</c:v>
              </c:pt>
              <c:pt idx="110">
                <c:v>7.1017750716179273E-2</c:v>
              </c:pt>
              <c:pt idx="111">
                <c:v>9.6758405226157931E-2</c:v>
              </c:pt>
              <c:pt idx="112">
                <c:v>0.15290990627015363</c:v>
              </c:pt>
              <c:pt idx="113">
                <c:v>6.8101618439725717E-2</c:v>
              </c:pt>
              <c:pt idx="114">
                <c:v>5.8840567559957813E-2</c:v>
              </c:pt>
              <c:pt idx="115">
                <c:v>0.11301429670485506</c:v>
              </c:pt>
              <c:pt idx="116">
                <c:v>0.1175376198432818</c:v>
              </c:pt>
              <c:pt idx="117">
                <c:v>5.6698967046778542E-2</c:v>
              </c:pt>
              <c:pt idx="118">
                <c:v>0.20865977731942961</c:v>
              </c:pt>
              <c:pt idx="119">
                <c:v>7.9546331928704847E-2</c:v>
              </c:pt>
              <c:pt idx="120">
                <c:v>0.11947614569045614</c:v>
              </c:pt>
              <c:pt idx="121">
                <c:v>0.12115191178791776</c:v>
              </c:pt>
              <c:pt idx="122">
                <c:v>6.7135134432028343E-2</c:v>
              </c:pt>
              <c:pt idx="123">
                <c:v>9.9675606609991127E-2</c:v>
              </c:pt>
              <c:pt idx="124">
                <c:v>6.6430799176118022E-2</c:v>
              </c:pt>
              <c:pt idx="125">
                <c:v>9.0804607447348112E-2</c:v>
              </c:pt>
              <c:pt idx="126">
                <c:v>0.13440928126082596</c:v>
              </c:pt>
              <c:pt idx="127">
                <c:v>9.7524439126684098E-2</c:v>
              </c:pt>
              <c:pt idx="128">
                <c:v>6.8892710959059383E-2</c:v>
              </c:pt>
              <c:pt idx="129">
                <c:v>0.26607685089768013</c:v>
              </c:pt>
              <c:pt idx="130">
                <c:v>7.1044816217886511E-2</c:v>
              </c:pt>
              <c:pt idx="131">
                <c:v>0.21444068632062366</c:v>
              </c:pt>
              <c:pt idx="132">
                <c:v>6.36651989906621E-2</c:v>
              </c:pt>
              <c:pt idx="133">
                <c:v>7.7374406041495369E-2</c:v>
              </c:pt>
              <c:pt idx="134">
                <c:v>6.2049423829237706E-2</c:v>
              </c:pt>
              <c:pt idx="135">
                <c:v>9.4491216913510048E-2</c:v>
              </c:pt>
              <c:pt idx="136">
                <c:v>9.9450338148565576E-2</c:v>
              </c:pt>
              <c:pt idx="137">
                <c:v>0.12185807171178484</c:v>
              </c:pt>
              <c:pt idx="138">
                <c:v>0.23638634238401307</c:v>
              </c:pt>
              <c:pt idx="139">
                <c:v>7.040045233500257E-2</c:v>
              </c:pt>
              <c:pt idx="140">
                <c:v>0.24146654618155952</c:v>
              </c:pt>
              <c:pt idx="141">
                <c:v>8.8723575304715849E-2</c:v>
              </c:pt>
              <c:pt idx="142">
                <c:v>5.6348672946560763E-2</c:v>
              </c:pt>
              <c:pt idx="143">
                <c:v>8.4970338794058589E-2</c:v>
              </c:pt>
              <c:pt idx="144">
                <c:v>9.1760162125320871E-2</c:v>
              </c:pt>
              <c:pt idx="145">
                <c:v>7.7261565613873442E-2</c:v>
              </c:pt>
              <c:pt idx="146">
                <c:v>9.4201870221854417E-2</c:v>
              </c:pt>
              <c:pt idx="147">
                <c:v>8.9157278453906835E-2</c:v>
              </c:pt>
              <c:pt idx="148">
                <c:v>7.5105193629650416E-2</c:v>
              </c:pt>
              <c:pt idx="149">
                <c:v>0.112354706767077</c:v>
              </c:pt>
              <c:pt idx="150">
                <c:v>8.599736939889796E-2</c:v>
              </c:pt>
              <c:pt idx="151">
                <c:v>0.15514803013948908</c:v>
              </c:pt>
              <c:pt idx="152">
                <c:v>0.22581337966333306</c:v>
              </c:pt>
              <c:pt idx="153">
                <c:v>7.0916643274279767E-2</c:v>
              </c:pt>
              <c:pt idx="154">
                <c:v>0.12137093527047019</c:v>
              </c:pt>
              <c:pt idx="155">
                <c:v>7.8798616198061749E-2</c:v>
              </c:pt>
              <c:pt idx="156">
                <c:v>0.15429373867190174</c:v>
              </c:pt>
              <c:pt idx="157">
                <c:v>7.4931986841155152E-2</c:v>
              </c:pt>
              <c:pt idx="158">
                <c:v>5.8999309049323934E-2</c:v>
              </c:pt>
              <c:pt idx="159">
                <c:v>8.5407928879261352E-2</c:v>
              </c:pt>
              <c:pt idx="160">
                <c:v>6.85274819657926E-2</c:v>
              </c:pt>
              <c:pt idx="161">
                <c:v>0.14077525420023773</c:v>
              </c:pt>
              <c:pt idx="162">
                <c:v>0.10805174111793341</c:v>
              </c:pt>
              <c:pt idx="163">
                <c:v>6.8122156799894876E-2</c:v>
              </c:pt>
              <c:pt idx="164">
                <c:v>0.15984483704769545</c:v>
              </c:pt>
              <c:pt idx="165">
                <c:v>0.17036869020723946</c:v>
              </c:pt>
              <c:pt idx="166">
                <c:v>0.10084356505825076</c:v>
              </c:pt>
              <c:pt idx="167">
                <c:v>6.9967723931337059E-2</c:v>
              </c:pt>
              <c:pt idx="168">
                <c:v>0.19623505357005708</c:v>
              </c:pt>
              <c:pt idx="169">
                <c:v>0.14567076665588363</c:v>
              </c:pt>
              <c:pt idx="170">
                <c:v>0.1289045201441216</c:v>
              </c:pt>
              <c:pt idx="171">
                <c:v>6.823307837491939E-2</c:v>
              </c:pt>
              <c:pt idx="172">
                <c:v>5.735037754335414E-2</c:v>
              </c:pt>
              <c:pt idx="173">
                <c:v>0.16536365861395536</c:v>
              </c:pt>
              <c:pt idx="174">
                <c:v>0.16859713133240639</c:v>
              </c:pt>
              <c:pt idx="175">
                <c:v>6.3112444434077361E-2</c:v>
              </c:pt>
              <c:pt idx="176">
                <c:v>0.20710350380812889</c:v>
              </c:pt>
              <c:pt idx="177">
                <c:v>8.1775528707515019E-2</c:v>
              </c:pt>
              <c:pt idx="178">
                <c:v>0.12519005274025996</c:v>
              </c:pt>
              <c:pt idx="179">
                <c:v>0.11514362648239611</c:v>
              </c:pt>
              <c:pt idx="180">
                <c:v>0.173494540188358</c:v>
              </c:pt>
              <c:pt idx="181">
                <c:v>6.2225132762742469E-2</c:v>
              </c:pt>
              <c:pt idx="182">
                <c:v>7.0697006283681585E-2</c:v>
              </c:pt>
              <c:pt idx="183">
                <c:v>5.4811397681618586E-2</c:v>
              </c:pt>
              <c:pt idx="184">
                <c:v>0.19606317074582588</c:v>
              </c:pt>
              <c:pt idx="185">
                <c:v>0.10858930691410727</c:v>
              </c:pt>
              <c:pt idx="186">
                <c:v>8.6774505109111333E-2</c:v>
              </c:pt>
              <c:pt idx="187">
                <c:v>7.268600677500453E-2</c:v>
              </c:pt>
              <c:pt idx="188">
                <c:v>7.0226701037378575E-2</c:v>
              </c:pt>
              <c:pt idx="189">
                <c:v>6.4171980484926838E-2</c:v>
              </c:pt>
              <c:pt idx="190">
                <c:v>0.11516474167754405</c:v>
              </c:pt>
              <c:pt idx="191">
                <c:v>7.4869861908398339E-2</c:v>
              </c:pt>
              <c:pt idx="192">
                <c:v>0.14504821177411664</c:v>
              </c:pt>
              <c:pt idx="193">
                <c:v>0.16684852596498553</c:v>
              </c:pt>
              <c:pt idx="194">
                <c:v>7.1905673793838637E-2</c:v>
              </c:pt>
              <c:pt idx="195">
                <c:v>0.29402368045816007</c:v>
              </c:pt>
              <c:pt idx="196">
                <c:v>0.16760613463568685</c:v>
              </c:pt>
              <c:pt idx="197">
                <c:v>4.9249814559514139E-2</c:v>
              </c:pt>
              <c:pt idx="198">
                <c:v>0.12898090854882199</c:v>
              </c:pt>
              <c:pt idx="199">
                <c:v>9.1568916037448003E-2</c:v>
              </c:pt>
              <c:pt idx="200">
                <c:v>6.5931160246720369E-2</c:v>
              </c:pt>
              <c:pt idx="201">
                <c:v>0.11612326249308798</c:v>
              </c:pt>
              <c:pt idx="202">
                <c:v>0.12951320574835903</c:v>
              </c:pt>
              <c:pt idx="203">
                <c:v>0.24955839851571643</c:v>
              </c:pt>
              <c:pt idx="204">
                <c:v>0.12017189077163033</c:v>
              </c:pt>
              <c:pt idx="205">
                <c:v>0.11345932222778082</c:v>
              </c:pt>
              <c:pt idx="206">
                <c:v>0.14628429088619277</c:v>
              </c:pt>
              <c:pt idx="207">
                <c:v>0.22189630650405734</c:v>
              </c:pt>
              <c:pt idx="208">
                <c:v>6.5217279034097367E-2</c:v>
              </c:pt>
              <c:pt idx="209">
                <c:v>5.5932375030414136E-2</c:v>
              </c:pt>
              <c:pt idx="210">
                <c:v>0.12468403875166002</c:v>
              </c:pt>
              <c:pt idx="211">
                <c:v>5.4372748620735475E-2</c:v>
              </c:pt>
              <c:pt idx="212">
                <c:v>0.14659164452306553</c:v>
              </c:pt>
              <c:pt idx="213">
                <c:v>7.6636329791205701E-2</c:v>
              </c:pt>
              <c:pt idx="214">
                <c:v>8.9466418863290514E-2</c:v>
              </c:pt>
              <c:pt idx="215">
                <c:v>7.7259250085657497E-2</c:v>
              </c:pt>
              <c:pt idx="216">
                <c:v>8.7151832964968798E-2</c:v>
              </c:pt>
              <c:pt idx="217">
                <c:v>9.2010432306758039E-2</c:v>
              </c:pt>
              <c:pt idx="218">
                <c:v>8.4323233863656893E-2</c:v>
              </c:pt>
              <c:pt idx="219">
                <c:v>5.9158331636850213E-2</c:v>
              </c:pt>
              <c:pt idx="220">
                <c:v>6.2881996405649357E-2</c:v>
              </c:pt>
              <c:pt idx="221">
                <c:v>0.14661217705454316</c:v>
              </c:pt>
              <c:pt idx="222">
                <c:v>0.14305742184011364</c:v>
              </c:pt>
              <c:pt idx="223">
                <c:v>8.5964028086674596E-2</c:v>
              </c:pt>
              <c:pt idx="224">
                <c:v>6.0515952999881537E-2</c:v>
              </c:pt>
              <c:pt idx="225">
                <c:v>8.2136865709126275E-2</c:v>
              </c:pt>
              <c:pt idx="226">
                <c:v>6.0289592611773662E-2</c:v>
              </c:pt>
              <c:pt idx="227">
                <c:v>0.14196148719800314</c:v>
              </c:pt>
              <c:pt idx="228">
                <c:v>6.1156052583747414E-2</c:v>
              </c:pt>
              <c:pt idx="229">
                <c:v>0.32259613249912805</c:v>
              </c:pt>
              <c:pt idx="230">
                <c:v>6.1816655083173466E-2</c:v>
              </c:pt>
              <c:pt idx="231">
                <c:v>0.15702857684896032</c:v>
              </c:pt>
              <c:pt idx="232">
                <c:v>0.1053189895161772</c:v>
              </c:pt>
              <c:pt idx="233">
                <c:v>0.15508638224737731</c:v>
              </c:pt>
              <c:pt idx="234">
                <c:v>0.11360154994273691</c:v>
              </c:pt>
              <c:pt idx="235">
                <c:v>8.9390448507546058E-2</c:v>
              </c:pt>
              <c:pt idx="236">
                <c:v>8.6091190343629484E-2</c:v>
              </c:pt>
              <c:pt idx="237">
                <c:v>7.7389240955690636E-2</c:v>
              </c:pt>
              <c:pt idx="238">
                <c:v>0.11439535036334116</c:v>
              </c:pt>
              <c:pt idx="239">
                <c:v>0.21539633516447776</c:v>
              </c:pt>
              <c:pt idx="240">
                <c:v>6.2045934786833422E-2</c:v>
              </c:pt>
              <c:pt idx="241">
                <c:v>0.14699253293413717</c:v>
              </c:pt>
              <c:pt idx="242">
                <c:v>0.1401106227210244</c:v>
              </c:pt>
              <c:pt idx="243">
                <c:v>9.7703850400419762E-2</c:v>
              </c:pt>
              <c:pt idx="244">
                <c:v>0.21745919890245155</c:v>
              </c:pt>
              <c:pt idx="245">
                <c:v>0.13893874997937247</c:v>
              </c:pt>
              <c:pt idx="246">
                <c:v>9.162023375694002E-2</c:v>
              </c:pt>
              <c:pt idx="247">
                <c:v>5.1789858556992634E-2</c:v>
              </c:pt>
              <c:pt idx="248">
                <c:v>0.20142704716981194</c:v>
              </c:pt>
              <c:pt idx="249">
                <c:v>0.12575956230542426</c:v>
              </c:pt>
              <c:pt idx="250">
                <c:v>0.15943632196679378</c:v>
              </c:pt>
              <c:pt idx="251">
                <c:v>0.11093235973848041</c:v>
              </c:pt>
              <c:pt idx="252">
                <c:v>0.10477434107999355</c:v>
              </c:pt>
              <c:pt idx="253">
                <c:v>6.7487667049914685E-2</c:v>
              </c:pt>
              <c:pt idx="254">
                <c:v>9.570735600998985E-2</c:v>
              </c:pt>
              <c:pt idx="255">
                <c:v>0.18496826640838732</c:v>
              </c:pt>
              <c:pt idx="256">
                <c:v>0.17472252775656638</c:v>
              </c:pt>
              <c:pt idx="257">
                <c:v>0.21020484046069796</c:v>
              </c:pt>
              <c:pt idx="258">
                <c:v>0.17976965265882677</c:v>
              </c:pt>
              <c:pt idx="259">
                <c:v>9.9642317754681117E-2</c:v>
              </c:pt>
              <c:pt idx="260">
                <c:v>0.21611852760218667</c:v>
              </c:pt>
              <c:pt idx="261">
                <c:v>6.5380847182194154E-2</c:v>
              </c:pt>
              <c:pt idx="262">
                <c:v>9.2537683305243867E-2</c:v>
              </c:pt>
              <c:pt idx="263">
                <c:v>9.6804444820363281E-2</c:v>
              </c:pt>
              <c:pt idx="264">
                <c:v>0.23233450094088737</c:v>
              </c:pt>
              <c:pt idx="265">
                <c:v>0.14730537505634833</c:v>
              </c:pt>
              <c:pt idx="266">
                <c:v>0.10208590333001326</c:v>
              </c:pt>
              <c:pt idx="267">
                <c:v>0.12180936071714768</c:v>
              </c:pt>
              <c:pt idx="268">
                <c:v>7.9043207141613087E-2</c:v>
              </c:pt>
              <c:pt idx="269">
                <c:v>6.9618500049712123E-2</c:v>
              </c:pt>
              <c:pt idx="270">
                <c:v>0.21317171457423381</c:v>
              </c:pt>
              <c:pt idx="271">
                <c:v>6.2030887658212436E-2</c:v>
              </c:pt>
              <c:pt idx="272">
                <c:v>0.11080129181473139</c:v>
              </c:pt>
              <c:pt idx="273">
                <c:v>6.3524455425016002E-2</c:v>
              </c:pt>
              <c:pt idx="274">
                <c:v>6.6682881092852378E-2</c:v>
              </c:pt>
              <c:pt idx="275">
                <c:v>0.2601843244121807</c:v>
              </c:pt>
              <c:pt idx="276">
                <c:v>7.880549373795738E-2</c:v>
              </c:pt>
              <c:pt idx="277">
                <c:v>0.18611477099223692</c:v>
              </c:pt>
              <c:pt idx="278">
                <c:v>0.20507956399704216</c:v>
              </c:pt>
              <c:pt idx="279">
                <c:v>0.19987795491161611</c:v>
              </c:pt>
              <c:pt idx="280">
                <c:v>6.830353012433181E-2</c:v>
              </c:pt>
              <c:pt idx="281">
                <c:v>7.5654489841243844E-2</c:v>
              </c:pt>
              <c:pt idx="282">
                <c:v>0.18822776885787226</c:v>
              </c:pt>
              <c:pt idx="283">
                <c:v>6.0926290331459368E-2</c:v>
              </c:pt>
              <c:pt idx="284">
                <c:v>7.0917374881581757E-2</c:v>
              </c:pt>
              <c:pt idx="285">
                <c:v>8.7541969902251632E-2</c:v>
              </c:pt>
              <c:pt idx="286">
                <c:v>4.974823395282036E-2</c:v>
              </c:pt>
              <c:pt idx="287">
                <c:v>5.7655770583006923E-2</c:v>
              </c:pt>
              <c:pt idx="288">
                <c:v>0.13355874275002369</c:v>
              </c:pt>
              <c:pt idx="289">
                <c:v>0.10910486425413919</c:v>
              </c:pt>
              <c:pt idx="290">
                <c:v>8.0001243999048011E-2</c:v>
              </c:pt>
              <c:pt idx="291">
                <c:v>6.4026157568319642E-2</c:v>
              </c:pt>
              <c:pt idx="292">
                <c:v>6.688767104293239E-2</c:v>
              </c:pt>
              <c:pt idx="293">
                <c:v>7.3502048526703612E-2</c:v>
              </c:pt>
              <c:pt idx="294">
                <c:v>5.4819354817873943E-2</c:v>
              </c:pt>
              <c:pt idx="295">
                <c:v>5.6614961491604214E-2</c:v>
              </c:pt>
              <c:pt idx="296">
                <c:v>0.10814833867379074</c:v>
              </c:pt>
              <c:pt idx="297">
                <c:v>0.12752194395758418</c:v>
              </c:pt>
              <c:pt idx="298">
                <c:v>5.2359635834744456E-2</c:v>
              </c:pt>
              <c:pt idx="299">
                <c:v>0.16631959178593783</c:v>
              </c:pt>
              <c:pt idx="300">
                <c:v>6.1483589337020063E-2</c:v>
              </c:pt>
              <c:pt idx="301">
                <c:v>0.1209993016373495</c:v>
              </c:pt>
              <c:pt idx="302">
                <c:v>7.3893120196026674E-2</c:v>
              </c:pt>
              <c:pt idx="303">
                <c:v>8.4344384901296504E-2</c:v>
              </c:pt>
              <c:pt idx="304">
                <c:v>0.10663763053914244</c:v>
              </c:pt>
              <c:pt idx="305">
                <c:v>7.3888476826572957E-2</c:v>
              </c:pt>
              <c:pt idx="306">
                <c:v>0.10292647245812733</c:v>
              </c:pt>
              <c:pt idx="307">
                <c:v>5.5909618194523412E-2</c:v>
              </c:pt>
              <c:pt idx="308">
                <c:v>6.6655357548538505E-2</c:v>
              </c:pt>
              <c:pt idx="309">
                <c:v>0.15290273158609163</c:v>
              </c:pt>
              <c:pt idx="310">
                <c:v>8.2764298889955248E-2</c:v>
              </c:pt>
              <c:pt idx="311">
                <c:v>0.11445352343179802</c:v>
              </c:pt>
              <c:pt idx="312">
                <c:v>0.16181279829126829</c:v>
              </c:pt>
              <c:pt idx="313">
                <c:v>9.443465894819178E-2</c:v>
              </c:pt>
              <c:pt idx="314">
                <c:v>0.14451209888104136</c:v>
              </c:pt>
              <c:pt idx="315">
                <c:v>8.1094722284831999E-2</c:v>
              </c:pt>
              <c:pt idx="316">
                <c:v>9.4020998799470137E-2</c:v>
              </c:pt>
              <c:pt idx="317">
                <c:v>6.9151536068199473E-2</c:v>
              </c:pt>
              <c:pt idx="318">
                <c:v>0.15397983017609496</c:v>
              </c:pt>
              <c:pt idx="319">
                <c:v>0.13601058924676851</c:v>
              </c:pt>
              <c:pt idx="320">
                <c:v>8.37818190741213E-2</c:v>
              </c:pt>
              <c:pt idx="321">
                <c:v>8.1387708569482964E-2</c:v>
              </c:pt>
              <c:pt idx="322">
                <c:v>7.0046096823825468E-2</c:v>
              </c:pt>
              <c:pt idx="323">
                <c:v>8.5879758797710828E-2</c:v>
              </c:pt>
              <c:pt idx="324">
                <c:v>0.20816798895199967</c:v>
              </c:pt>
              <c:pt idx="325">
                <c:v>0.13884599453280427</c:v>
              </c:pt>
              <c:pt idx="326">
                <c:v>0.11525619249712946</c:v>
              </c:pt>
              <c:pt idx="327">
                <c:v>8.6610808711641618E-2</c:v>
              </c:pt>
              <c:pt idx="328">
                <c:v>7.0250539550180138E-2</c:v>
              </c:pt>
              <c:pt idx="329">
                <c:v>8.500428756335085E-2</c:v>
              </c:pt>
              <c:pt idx="330">
                <c:v>0.16114512926718505</c:v>
              </c:pt>
              <c:pt idx="331">
                <c:v>0.13890636769827902</c:v>
              </c:pt>
              <c:pt idx="332">
                <c:v>6.7338610645720554E-2</c:v>
              </c:pt>
              <c:pt idx="333">
                <c:v>9.7273777152952129E-2</c:v>
              </c:pt>
              <c:pt idx="334">
                <c:v>5.4246729253339697E-2</c:v>
              </c:pt>
              <c:pt idx="335">
                <c:v>0.26174069273619072</c:v>
              </c:pt>
              <c:pt idx="336">
                <c:v>8.0390598680393846E-2</c:v>
              </c:pt>
              <c:pt idx="337">
                <c:v>0.18919460570389787</c:v>
              </c:pt>
              <c:pt idx="338">
                <c:v>0.20252340568064481</c:v>
              </c:pt>
              <c:pt idx="339">
                <c:v>4.5065392594575794E-2</c:v>
              </c:pt>
              <c:pt idx="340">
                <c:v>7.3652225180193751E-2</c:v>
              </c:pt>
              <c:pt idx="341">
                <c:v>8.6518541102219154E-2</c:v>
              </c:pt>
              <c:pt idx="342">
                <c:v>0.25393693218696889</c:v>
              </c:pt>
              <c:pt idx="343">
                <c:v>0.12741893616165648</c:v>
              </c:pt>
              <c:pt idx="344">
                <c:v>0.21706075974094483</c:v>
              </c:pt>
              <c:pt idx="345">
                <c:v>7.5084909734979513E-2</c:v>
              </c:pt>
              <c:pt idx="346">
                <c:v>0.10200417271912834</c:v>
              </c:pt>
              <c:pt idx="347">
                <c:v>0.12790953121473414</c:v>
              </c:pt>
              <c:pt idx="348">
                <c:v>7.0347845545843918E-2</c:v>
              </c:pt>
              <c:pt idx="349">
                <c:v>5.1066862707204536E-2</c:v>
              </c:pt>
              <c:pt idx="350">
                <c:v>6.8319445380936275E-2</c:v>
              </c:pt>
              <c:pt idx="351">
                <c:v>5.5139781523653134E-2</c:v>
              </c:pt>
              <c:pt idx="352">
                <c:v>9.4302794328200212E-2</c:v>
              </c:pt>
              <c:pt idx="353">
                <c:v>0.12219980035265129</c:v>
              </c:pt>
              <c:pt idx="354">
                <c:v>0.1466221498212204</c:v>
              </c:pt>
              <c:pt idx="355">
                <c:v>0.12109850216748842</c:v>
              </c:pt>
              <c:pt idx="356">
                <c:v>8.1553049542780323E-2</c:v>
              </c:pt>
              <c:pt idx="357">
                <c:v>9.6977607869059734E-2</c:v>
              </c:pt>
              <c:pt idx="358">
                <c:v>5.1394668935406784E-2</c:v>
              </c:pt>
              <c:pt idx="359">
                <c:v>4.8750783708954221E-2</c:v>
              </c:pt>
              <c:pt idx="360">
                <c:v>8.3019941884251366E-2</c:v>
              </c:pt>
              <c:pt idx="361">
                <c:v>7.7614301615208978E-2</c:v>
              </c:pt>
              <c:pt idx="362">
                <c:v>0.1278225834415076</c:v>
              </c:pt>
              <c:pt idx="363">
                <c:v>0.1475477565284275</c:v>
              </c:pt>
              <c:pt idx="364">
                <c:v>4.880567876283113E-2</c:v>
              </c:pt>
              <c:pt idx="365">
                <c:v>5.8532702924472879E-2</c:v>
              </c:pt>
              <c:pt idx="366">
                <c:v>9.1859209788021354E-2</c:v>
              </c:pt>
              <c:pt idx="367">
                <c:v>0.10522572754244812</c:v>
              </c:pt>
              <c:pt idx="368">
                <c:v>9.5408681634398501E-2</c:v>
              </c:pt>
              <c:pt idx="369">
                <c:v>0.13465347145568102</c:v>
              </c:pt>
              <c:pt idx="370">
                <c:v>7.5216683401993001E-2</c:v>
              </c:pt>
              <c:pt idx="371">
                <c:v>0.12050770587913248</c:v>
              </c:pt>
              <c:pt idx="372">
                <c:v>0.15927464577497527</c:v>
              </c:pt>
              <c:pt idx="373">
                <c:v>8.7158922715257409E-2</c:v>
              </c:pt>
              <c:pt idx="374">
                <c:v>7.0121186648139613E-2</c:v>
              </c:pt>
              <c:pt idx="375">
                <c:v>0.11161807245391851</c:v>
              </c:pt>
              <c:pt idx="376">
                <c:v>8.5161594902468704E-2</c:v>
              </c:pt>
              <c:pt idx="377">
                <c:v>0.13397813146297188</c:v>
              </c:pt>
              <c:pt idx="378">
                <c:v>6.4648517599869462E-2</c:v>
              </c:pt>
              <c:pt idx="379">
                <c:v>8.4023029907546995E-2</c:v>
              </c:pt>
              <c:pt idx="380">
                <c:v>0.10090070743517762</c:v>
              </c:pt>
              <c:pt idx="381">
                <c:v>8.1711388386176101E-2</c:v>
              </c:pt>
              <c:pt idx="382">
                <c:v>0.12965320762907279</c:v>
              </c:pt>
              <c:pt idx="383">
                <c:v>0.10941258301258977</c:v>
              </c:pt>
              <c:pt idx="384">
                <c:v>0.26343239478007563</c:v>
              </c:pt>
              <c:pt idx="385">
                <c:v>9.0192730732374118E-2</c:v>
              </c:pt>
              <c:pt idx="386">
                <c:v>0.16403911528886753</c:v>
              </c:pt>
              <c:pt idx="387">
                <c:v>6.6151455574090759E-2</c:v>
              </c:pt>
              <c:pt idx="388">
                <c:v>0.12563717145786646</c:v>
              </c:pt>
              <c:pt idx="389">
                <c:v>6.6244092306428234E-2</c:v>
              </c:pt>
              <c:pt idx="390">
                <c:v>6.5408075108386532E-2</c:v>
              </c:pt>
              <c:pt idx="391">
                <c:v>6.539331203224244E-2</c:v>
              </c:pt>
              <c:pt idx="392">
                <c:v>5.5746304161555113E-2</c:v>
              </c:pt>
              <c:pt idx="393">
                <c:v>0.10910232513224549</c:v>
              </c:pt>
              <c:pt idx="394">
                <c:v>6.9407650480018415E-2</c:v>
              </c:pt>
              <c:pt idx="395">
                <c:v>0.10536888550197472</c:v>
              </c:pt>
              <c:pt idx="396">
                <c:v>8.2296919633677704E-2</c:v>
              </c:pt>
            </c:numLit>
          </c:xVal>
          <c:yVal>
            <c:numLit>
              <c:formatCode>General</c:formatCode>
              <c:ptCount val="397"/>
              <c:pt idx="0">
                <c:v>15.605229958629167</c:v>
              </c:pt>
              <c:pt idx="1">
                <c:v>14.505946633639301</c:v>
              </c:pt>
              <c:pt idx="2">
                <c:v>17.11073790333414</c:v>
              </c:pt>
              <c:pt idx="3">
                <c:v>15.562433935469006</c:v>
              </c:pt>
              <c:pt idx="4">
                <c:v>16.628030994901952</c:v>
              </c:pt>
              <c:pt idx="5">
                <c:v>18.28833580969598</c:v>
              </c:pt>
              <c:pt idx="6">
                <c:v>17.409337617928177</c:v>
              </c:pt>
              <c:pt idx="7">
                <c:v>16.520999067443661</c:v>
              </c:pt>
              <c:pt idx="8">
                <c:v>14.301640277039706</c:v>
              </c:pt>
              <c:pt idx="9">
                <c:v>14.174367880844983</c:v>
              </c:pt>
              <c:pt idx="10">
                <c:v>13.16537339552081</c:v>
              </c:pt>
              <c:pt idx="11">
                <c:v>13.871587796382515</c:v>
              </c:pt>
              <c:pt idx="12">
                <c:v>13.420188767518781</c:v>
              </c:pt>
              <c:pt idx="13">
                <c:v>16.313365838013425</c:v>
              </c:pt>
              <c:pt idx="14">
                <c:v>11.710106791846561</c:v>
              </c:pt>
              <c:pt idx="15">
                <c:v>16.662851737818997</c:v>
              </c:pt>
              <c:pt idx="16">
                <c:v>14.951331799619583</c:v>
              </c:pt>
              <c:pt idx="17">
                <c:v>18.813152160046716</c:v>
              </c:pt>
              <c:pt idx="18">
                <c:v>15.181419458120548</c:v>
              </c:pt>
              <c:pt idx="19">
                <c:v>17.105335160017823</c:v>
              </c:pt>
              <c:pt idx="20">
                <c:v>16.231487243932389</c:v>
              </c:pt>
              <c:pt idx="21">
                <c:v>15.340100529426898</c:v>
              </c:pt>
              <c:pt idx="22">
                <c:v>15.302812467123513</c:v>
              </c:pt>
              <c:pt idx="23">
                <c:v>17.23536601552108</c:v>
              </c:pt>
              <c:pt idx="24">
                <c:v>12.608087883107199</c:v>
              </c:pt>
              <c:pt idx="25">
                <c:v>13.94916795916911</c:v>
              </c:pt>
              <c:pt idx="26">
                <c:v>16.809140706110252</c:v>
              </c:pt>
              <c:pt idx="27">
                <c:v>14.982728125931299</c:v>
              </c:pt>
              <c:pt idx="28">
                <c:v>13.047556814605434</c:v>
              </c:pt>
              <c:pt idx="29">
                <c:v>17.407319185838176</c:v>
              </c:pt>
              <c:pt idx="30">
                <c:v>17.781765794158414</c:v>
              </c:pt>
              <c:pt idx="31">
                <c:v>16.107093235517993</c:v>
              </c:pt>
              <c:pt idx="32">
                <c:v>13.653388478665217</c:v>
              </c:pt>
              <c:pt idx="33">
                <c:v>11.540119061821693</c:v>
              </c:pt>
              <c:pt idx="34">
                <c:v>13.345495543092747</c:v>
              </c:pt>
              <c:pt idx="35">
                <c:v>14.0465815735639</c:v>
              </c:pt>
              <c:pt idx="36">
                <c:v>14.736892471710721</c:v>
              </c:pt>
              <c:pt idx="37">
                <c:v>13.221046890077151</c:v>
              </c:pt>
              <c:pt idx="38">
                <c:v>15.837069607266116</c:v>
              </c:pt>
              <c:pt idx="39">
                <c:v>15.296011820460153</c:v>
              </c:pt>
              <c:pt idx="40">
                <c:v>15.952766264201989</c:v>
              </c:pt>
              <c:pt idx="41">
                <c:v>15.432136699861472</c:v>
              </c:pt>
              <c:pt idx="42">
                <c:v>16.006497990101593</c:v>
              </c:pt>
              <c:pt idx="43">
                <c:v>13.442172904132732</c:v>
              </c:pt>
              <c:pt idx="44">
                <c:v>15.890336916492187</c:v>
              </c:pt>
              <c:pt idx="45">
                <c:v>10.629129676072731</c:v>
              </c:pt>
              <c:pt idx="46">
                <c:v>11.806210093391723</c:v>
              </c:pt>
              <c:pt idx="47">
                <c:v>13.221554457016845</c:v>
              </c:pt>
              <c:pt idx="48">
                <c:v>18.588204635431616</c:v>
              </c:pt>
              <c:pt idx="49">
                <c:v>13.317203704874856</c:v>
              </c:pt>
              <c:pt idx="50">
                <c:v>14.528612071933711</c:v>
              </c:pt>
              <c:pt idx="51">
                <c:v>15.585417856827885</c:v>
              </c:pt>
              <c:pt idx="52">
                <c:v>10.764388482523712</c:v>
              </c:pt>
              <c:pt idx="53">
                <c:v>14.540004862635772</c:v>
              </c:pt>
              <c:pt idx="54">
                <c:v>13.917827608436747</c:v>
              </c:pt>
              <c:pt idx="55">
                <c:v>12.407647353719607</c:v>
              </c:pt>
              <c:pt idx="56">
                <c:v>16.562963795397234</c:v>
              </c:pt>
              <c:pt idx="57">
                <c:v>14.916905945137181</c:v>
              </c:pt>
              <c:pt idx="58">
                <c:v>13.747806472620129</c:v>
              </c:pt>
              <c:pt idx="59">
                <c:v>13.745184522387394</c:v>
              </c:pt>
              <c:pt idx="60">
                <c:v>17.362217326129755</c:v>
              </c:pt>
              <c:pt idx="61">
                <c:v>13.004325591436986</c:v>
              </c:pt>
              <c:pt idx="62">
                <c:v>12.922123837693466</c:v>
              </c:pt>
              <c:pt idx="63">
                <c:v>17.452897216022887</c:v>
              </c:pt>
              <c:pt idx="64">
                <c:v>15.904410949060466</c:v>
              </c:pt>
              <c:pt idx="65">
                <c:v>13.239034966259341</c:v>
              </c:pt>
              <c:pt idx="66">
                <c:v>13.169752172857805</c:v>
              </c:pt>
              <c:pt idx="67">
                <c:v>13.90475934645432</c:v>
              </c:pt>
              <c:pt idx="68">
                <c:v>15.03668586881377</c:v>
              </c:pt>
              <c:pt idx="69">
                <c:v>18.571347414361064</c:v>
              </c:pt>
              <c:pt idx="70">
                <c:v>16.145823111714385</c:v>
              </c:pt>
              <c:pt idx="71">
                <c:v>13.944715548717827</c:v>
              </c:pt>
              <c:pt idx="72">
                <c:v>16.462852380351897</c:v>
              </c:pt>
              <c:pt idx="73">
                <c:v>16.369808460657723</c:v>
              </c:pt>
              <c:pt idx="74">
                <c:v>15.054027483458551</c:v>
              </c:pt>
              <c:pt idx="75">
                <c:v>13.885202745583562</c:v>
              </c:pt>
              <c:pt idx="76">
                <c:v>13.903868027862206</c:v>
              </c:pt>
              <c:pt idx="77">
                <c:v>14.676282395154805</c:v>
              </c:pt>
              <c:pt idx="78">
                <c:v>14.991561554018112</c:v>
              </c:pt>
              <c:pt idx="79">
                <c:v>16.249269624996622</c:v>
              </c:pt>
              <c:pt idx="80">
                <c:v>17.796480388769812</c:v>
              </c:pt>
              <c:pt idx="81">
                <c:v>12.039254802031119</c:v>
              </c:pt>
              <c:pt idx="82">
                <c:v>14.614365581534477</c:v>
              </c:pt>
              <c:pt idx="83">
                <c:v>14.339186456086161</c:v>
              </c:pt>
              <c:pt idx="84">
                <c:v>12.559902361655855</c:v>
              </c:pt>
              <c:pt idx="85">
                <c:v>17.820788425468091</c:v>
              </c:pt>
              <c:pt idx="86">
                <c:v>15.498916732533669</c:v>
              </c:pt>
              <c:pt idx="87">
                <c:v>13.842302847637562</c:v>
              </c:pt>
              <c:pt idx="88">
                <c:v>14.65423819941331</c:v>
              </c:pt>
              <c:pt idx="89">
                <c:v>15.516141356371133</c:v>
              </c:pt>
              <c:pt idx="90">
                <c:v>15.442521248780466</c:v>
              </c:pt>
              <c:pt idx="91">
                <c:v>13.995142101368648</c:v>
              </c:pt>
              <c:pt idx="92">
                <c:v>16.891278295319896</c:v>
              </c:pt>
              <c:pt idx="93">
                <c:v>16.443246053762422</c:v>
              </c:pt>
              <c:pt idx="94">
                <c:v>16.01285043068609</c:v>
              </c:pt>
              <c:pt idx="95">
                <c:v>18.803206676891463</c:v>
              </c:pt>
              <c:pt idx="96">
                <c:v>13.453691008678909</c:v>
              </c:pt>
              <c:pt idx="97">
                <c:v>16.766610064101592</c:v>
              </c:pt>
              <c:pt idx="98">
                <c:v>11.770581214649322</c:v>
              </c:pt>
              <c:pt idx="99">
                <c:v>15.506647913844827</c:v>
              </c:pt>
              <c:pt idx="100">
                <c:v>13.688565700699868</c:v>
              </c:pt>
              <c:pt idx="101">
                <c:v>18.121367113160776</c:v>
              </c:pt>
              <c:pt idx="102">
                <c:v>16.984624460675199</c:v>
              </c:pt>
              <c:pt idx="103">
                <c:v>16.279343770306504</c:v>
              </c:pt>
              <c:pt idx="104">
                <c:v>16.638195201056224</c:v>
              </c:pt>
              <c:pt idx="105">
                <c:v>12.212014463563452</c:v>
              </c:pt>
              <c:pt idx="106">
                <c:v>11.331542255782573</c:v>
              </c:pt>
              <c:pt idx="107">
                <c:v>14.027618740108142</c:v>
              </c:pt>
              <c:pt idx="108">
                <c:v>18.591837941990345</c:v>
              </c:pt>
              <c:pt idx="109">
                <c:v>11.429202959258184</c:v>
              </c:pt>
              <c:pt idx="110">
                <c:v>14.281078886714408</c:v>
              </c:pt>
              <c:pt idx="111">
                <c:v>15.184932687104874</c:v>
              </c:pt>
              <c:pt idx="112">
                <c:v>15.460686630058161</c:v>
              </c:pt>
              <c:pt idx="113">
                <c:v>13.821674113047552</c:v>
              </c:pt>
              <c:pt idx="114">
                <c:v>12.105460430401916</c:v>
              </c:pt>
              <c:pt idx="115">
                <c:v>16.860681696501103</c:v>
              </c:pt>
              <c:pt idx="116">
                <c:v>16.228319787764107</c:v>
              </c:pt>
              <c:pt idx="117">
                <c:v>12.245466290194264</c:v>
              </c:pt>
              <c:pt idx="118">
                <c:v>16.77084946084684</c:v>
              </c:pt>
              <c:pt idx="119">
                <c:v>15.120596592610529</c:v>
              </c:pt>
              <c:pt idx="120">
                <c:v>14.6488969872831</c:v>
              </c:pt>
              <c:pt idx="121">
                <c:v>14.971913281972078</c:v>
              </c:pt>
              <c:pt idx="122">
                <c:v>13.884542635484108</c:v>
              </c:pt>
              <c:pt idx="123">
                <c:v>14.205114000347926</c:v>
              </c:pt>
              <c:pt idx="124">
                <c:v>13.247437550618621</c:v>
              </c:pt>
              <c:pt idx="125">
                <c:v>15.876214372147064</c:v>
              </c:pt>
              <c:pt idx="126">
                <c:v>16.963686549170514</c:v>
              </c:pt>
              <c:pt idx="127">
                <c:v>15.560668312070019</c:v>
              </c:pt>
              <c:pt idx="128">
                <c:v>14.123849918537509</c:v>
              </c:pt>
              <c:pt idx="129">
                <c:v>17.839941452338842</c:v>
              </c:pt>
              <c:pt idx="130">
                <c:v>14.188200539726004</c:v>
              </c:pt>
              <c:pt idx="131">
                <c:v>18.743239275746188</c:v>
              </c:pt>
              <c:pt idx="132">
                <c:v>13.148390521930011</c:v>
              </c:pt>
              <c:pt idx="133">
                <c:v>14.780134235209061</c:v>
              </c:pt>
              <c:pt idx="134">
                <c:v>12.958585189545865</c:v>
              </c:pt>
              <c:pt idx="135">
                <c:v>14.03644994811042</c:v>
              </c:pt>
              <c:pt idx="136">
                <c:v>15.779686746136196</c:v>
              </c:pt>
              <c:pt idx="137">
                <c:v>16.458669741106789</c:v>
              </c:pt>
              <c:pt idx="138">
                <c:v>17.94571489220381</c:v>
              </c:pt>
              <c:pt idx="139">
                <c:v>12.949457974203044</c:v>
              </c:pt>
              <c:pt idx="140">
                <c:v>18.469419193382919</c:v>
              </c:pt>
              <c:pt idx="141">
                <c:v>15.084121632189145</c:v>
              </c:pt>
              <c:pt idx="142">
                <c:v>12.124490879535703</c:v>
              </c:pt>
              <c:pt idx="143">
                <c:v>14.416968830241599</c:v>
              </c:pt>
              <c:pt idx="144">
                <c:v>15.510665150100461</c:v>
              </c:pt>
              <c:pt idx="145">
                <c:v>13.499721438211848</c:v>
              </c:pt>
              <c:pt idx="146">
                <c:v>15.620861746876928</c:v>
              </c:pt>
              <c:pt idx="147">
                <c:v>13.992980713642609</c:v>
              </c:pt>
              <c:pt idx="148">
                <c:v>14.973718394403218</c:v>
              </c:pt>
              <c:pt idx="149">
                <c:v>16.543875001971795</c:v>
              </c:pt>
              <c:pt idx="150">
                <c:v>15.216305326583074</c:v>
              </c:pt>
              <c:pt idx="151">
                <c:v>16.232253980216193</c:v>
              </c:pt>
              <c:pt idx="152">
                <c:v>16.901343304400427</c:v>
              </c:pt>
              <c:pt idx="153">
                <c:v>14.522501751440114</c:v>
              </c:pt>
              <c:pt idx="154">
                <c:v>17.317561318005133</c:v>
              </c:pt>
              <c:pt idx="155">
                <c:v>14.525314352026637</c:v>
              </c:pt>
              <c:pt idx="156">
                <c:v>15.927962779014001</c:v>
              </c:pt>
              <c:pt idx="157">
                <c:v>14.56685016562918</c:v>
              </c:pt>
              <c:pt idx="158">
                <c:v>12.764166310510994</c:v>
              </c:pt>
              <c:pt idx="159">
                <c:v>14.527794869922591</c:v>
              </c:pt>
              <c:pt idx="160">
                <c:v>13.426621672245201</c:v>
              </c:pt>
              <c:pt idx="161">
                <c:v>16.573209169989294</c:v>
              </c:pt>
              <c:pt idx="162">
                <c:v>16.014538154675719</c:v>
              </c:pt>
              <c:pt idx="163">
                <c:v>14.233518235657202</c:v>
              </c:pt>
              <c:pt idx="164">
                <c:v>17.653452022678021</c:v>
              </c:pt>
              <c:pt idx="165">
                <c:v>18.411119597930959</c:v>
              </c:pt>
              <c:pt idx="166">
                <c:v>16.464921821965454</c:v>
              </c:pt>
              <c:pt idx="167">
                <c:v>14.073179642307446</c:v>
              </c:pt>
              <c:pt idx="168">
                <c:v>18.677982921850081</c:v>
              </c:pt>
              <c:pt idx="169">
                <c:v>17.118335220834712</c:v>
              </c:pt>
              <c:pt idx="170">
                <c:v>15.880809630783045</c:v>
              </c:pt>
              <c:pt idx="171">
                <c:v>13.473114975411381</c:v>
              </c:pt>
              <c:pt idx="172">
                <c:v>12.037711843902802</c:v>
              </c:pt>
              <c:pt idx="173">
                <c:v>17.758244656958937</c:v>
              </c:pt>
              <c:pt idx="174">
                <c:v>15.253294755577901</c:v>
              </c:pt>
              <c:pt idx="175">
                <c:v>13.065763626671195</c:v>
              </c:pt>
              <c:pt idx="176">
                <c:v>16.8720681462495</c:v>
              </c:pt>
              <c:pt idx="177">
                <c:v>14.701287098843157</c:v>
              </c:pt>
              <c:pt idx="178">
                <c:v>17.480378188660112</c:v>
              </c:pt>
              <c:pt idx="179">
                <c:v>16.633851869121948</c:v>
              </c:pt>
              <c:pt idx="180">
                <c:v>15.257493320775197</c:v>
              </c:pt>
              <c:pt idx="181">
                <c:v>13.376440124899272</c:v>
              </c:pt>
              <c:pt idx="182">
                <c:v>13.395144691895055</c:v>
              </c:pt>
              <c:pt idx="183">
                <c:v>11.562521090939811</c:v>
              </c:pt>
              <c:pt idx="184">
                <c:v>16.207221036571482</c:v>
              </c:pt>
              <c:pt idx="185">
                <c:v>16.887534293320947</c:v>
              </c:pt>
              <c:pt idx="186">
                <c:v>13.858565416536047</c:v>
              </c:pt>
              <c:pt idx="187">
                <c:v>13.768040539164524</c:v>
              </c:pt>
              <c:pt idx="188">
                <c:v>13.871087501521561</c:v>
              </c:pt>
              <c:pt idx="189">
                <c:v>12.705002193207376</c:v>
              </c:pt>
              <c:pt idx="190">
                <c:v>16.991265051488135</c:v>
              </c:pt>
              <c:pt idx="191">
                <c:v>13.550967163277473</c:v>
              </c:pt>
              <c:pt idx="192">
                <c:v>17.136769833549373</c:v>
              </c:pt>
              <c:pt idx="193">
                <c:v>17.379977708771555</c:v>
              </c:pt>
              <c:pt idx="194">
                <c:v>12.997445714220431</c:v>
              </c:pt>
              <c:pt idx="195">
                <c:v>19.089090338089562</c:v>
              </c:pt>
              <c:pt idx="196">
                <c:v>16.194397239353769</c:v>
              </c:pt>
              <c:pt idx="197">
                <c:v>11.02513107763269</c:v>
              </c:pt>
              <c:pt idx="198">
                <c:v>15.93998126662907</c:v>
              </c:pt>
              <c:pt idx="199">
                <c:v>14.816338310959399</c:v>
              </c:pt>
              <c:pt idx="200">
                <c:v>12.751312958932868</c:v>
              </c:pt>
              <c:pt idx="201">
                <c:v>16.900876448527409</c:v>
              </c:pt>
              <c:pt idx="202">
                <c:v>15.800707472582634</c:v>
              </c:pt>
              <c:pt idx="203">
                <c:v>16.80636469788098</c:v>
              </c:pt>
              <c:pt idx="204">
                <c:v>16.965932994411126</c:v>
              </c:pt>
              <c:pt idx="205">
                <c:v>15.167830551991889</c:v>
              </c:pt>
              <c:pt idx="206">
                <c:v>16.340147958652029</c:v>
              </c:pt>
              <c:pt idx="207">
                <c:v>18.910766633439753</c:v>
              </c:pt>
              <c:pt idx="208">
                <c:v>13.211500098587738</c:v>
              </c:pt>
              <c:pt idx="209">
                <c:v>12.11591829994866</c:v>
              </c:pt>
              <c:pt idx="210">
                <c:v>16.59646931574671</c:v>
              </c:pt>
              <c:pt idx="211">
                <c:v>11.858937099497712</c:v>
              </c:pt>
              <c:pt idx="212">
                <c:v>15.730142462797044</c:v>
              </c:pt>
              <c:pt idx="213">
                <c:v>14.394152682227157</c:v>
              </c:pt>
              <c:pt idx="214">
                <c:v>13.895828507859594</c:v>
              </c:pt>
              <c:pt idx="215">
                <c:v>14.549962362066697</c:v>
              </c:pt>
              <c:pt idx="216">
                <c:v>15.75882538608986</c:v>
              </c:pt>
              <c:pt idx="217">
                <c:v>13.739165917025668</c:v>
              </c:pt>
              <c:pt idx="218">
                <c:v>15.126277355355418</c:v>
              </c:pt>
              <c:pt idx="219">
                <c:v>12.24950894995302</c:v>
              </c:pt>
              <c:pt idx="220">
                <c:v>12.878816736925833</c:v>
              </c:pt>
              <c:pt idx="221">
                <c:v>15.294478428156904</c:v>
              </c:pt>
              <c:pt idx="222">
                <c:v>16.803253858969647</c:v>
              </c:pt>
              <c:pt idx="223">
                <c:v>14.586680206691904</c:v>
              </c:pt>
              <c:pt idx="224">
                <c:v>12.168322105219788</c:v>
              </c:pt>
              <c:pt idx="225">
                <c:v>14.004858868160916</c:v>
              </c:pt>
              <c:pt idx="226">
                <c:v>12.631340257296401</c:v>
              </c:pt>
              <c:pt idx="227">
                <c:v>17.741402530574007</c:v>
              </c:pt>
              <c:pt idx="228">
                <c:v>12.54404478561667</c:v>
              </c:pt>
              <c:pt idx="229">
                <c:v>19.301360577966232</c:v>
              </c:pt>
              <c:pt idx="230">
                <c:v>12.250303060675996</c:v>
              </c:pt>
              <c:pt idx="231">
                <c:v>15.792283473760735</c:v>
              </c:pt>
              <c:pt idx="232">
                <c:v>15.203479296701529</c:v>
              </c:pt>
              <c:pt idx="233">
                <c:v>18.074766218790607</c:v>
              </c:pt>
              <c:pt idx="234">
                <c:v>15.446810775406105</c:v>
              </c:pt>
              <c:pt idx="235">
                <c:v>15.46180384942814</c:v>
              </c:pt>
              <c:pt idx="236">
                <c:v>14.555108082968147</c:v>
              </c:pt>
              <c:pt idx="237">
                <c:v>13.925659187002676</c:v>
              </c:pt>
              <c:pt idx="238">
                <c:v>16.822649733496728</c:v>
              </c:pt>
              <c:pt idx="239">
                <c:v>16.845671064091441</c:v>
              </c:pt>
              <c:pt idx="240">
                <c:v>12.590260978829413</c:v>
              </c:pt>
              <c:pt idx="241">
                <c:v>17.806961969211049</c:v>
              </c:pt>
              <c:pt idx="242">
                <c:v>17.843475560450713</c:v>
              </c:pt>
              <c:pt idx="243">
                <c:v>14.66073385932596</c:v>
              </c:pt>
              <c:pt idx="244">
                <c:v>16.193037896086949</c:v>
              </c:pt>
              <c:pt idx="245">
                <c:v>17.730274209733196</c:v>
              </c:pt>
              <c:pt idx="246">
                <c:v>15.957426135250913</c:v>
              </c:pt>
              <c:pt idx="247">
                <c:v>11.602666014539125</c:v>
              </c:pt>
              <c:pt idx="248">
                <c:v>17.364004954805822</c:v>
              </c:pt>
              <c:pt idx="249">
                <c:v>17.020424200832824</c:v>
              </c:pt>
              <c:pt idx="250">
                <c:v>16.311790511175396</c:v>
              </c:pt>
              <c:pt idx="251">
                <c:v>16.646184984601806</c:v>
              </c:pt>
              <c:pt idx="252">
                <c:v>14.307668439428578</c:v>
              </c:pt>
              <c:pt idx="253">
                <c:v>13.749379260856646</c:v>
              </c:pt>
              <c:pt idx="254">
                <c:v>15.778998374195304</c:v>
              </c:pt>
              <c:pt idx="255">
                <c:v>16.928736361250863</c:v>
              </c:pt>
              <c:pt idx="256">
                <c:v>16.880958500273479</c:v>
              </c:pt>
              <c:pt idx="257">
                <c:v>16.702782299137255</c:v>
              </c:pt>
              <c:pt idx="258">
                <c:v>16.596870987294722</c:v>
              </c:pt>
              <c:pt idx="259">
                <c:v>14.115838161231069</c:v>
              </c:pt>
              <c:pt idx="260">
                <c:v>18.700149123533283</c:v>
              </c:pt>
              <c:pt idx="261">
                <c:v>12.396226887218003</c:v>
              </c:pt>
              <c:pt idx="262">
                <c:v>13.788976524596334</c:v>
              </c:pt>
              <c:pt idx="263">
                <c:v>15.958146775386371</c:v>
              </c:pt>
              <c:pt idx="264">
                <c:v>18.97436712475842</c:v>
              </c:pt>
              <c:pt idx="265">
                <c:v>16.634067095666513</c:v>
              </c:pt>
              <c:pt idx="266">
                <c:v>16.562853605932855</c:v>
              </c:pt>
              <c:pt idx="267">
                <c:v>17.258973861061961</c:v>
              </c:pt>
              <c:pt idx="268">
                <c:v>14.070901919379331</c:v>
              </c:pt>
              <c:pt idx="269">
                <c:v>14.223257471205759</c:v>
              </c:pt>
              <c:pt idx="270">
                <c:v>16.609525857843209</c:v>
              </c:pt>
              <c:pt idx="271">
                <c:v>12.305404277350462</c:v>
              </c:pt>
              <c:pt idx="272">
                <c:v>15.567208674616122</c:v>
              </c:pt>
              <c:pt idx="273">
                <c:v>12.497565412845436</c:v>
              </c:pt>
              <c:pt idx="274">
                <c:v>14.013372781529705</c:v>
              </c:pt>
              <c:pt idx="275">
                <c:v>18.764654445322975</c:v>
              </c:pt>
              <c:pt idx="276">
                <c:v>13.306458391711256</c:v>
              </c:pt>
              <c:pt idx="277">
                <c:v>15.901772800548729</c:v>
              </c:pt>
              <c:pt idx="278">
                <c:v>16.461162413341821</c:v>
              </c:pt>
              <c:pt idx="279">
                <c:v>17.446241670048465</c:v>
              </c:pt>
              <c:pt idx="280">
                <c:v>14.281691192394884</c:v>
              </c:pt>
              <c:pt idx="281">
                <c:v>14.196143297919299</c:v>
              </c:pt>
              <c:pt idx="282">
                <c:v>17.849624483760525</c:v>
              </c:pt>
              <c:pt idx="283">
                <c:v>12.50477255380466</c:v>
              </c:pt>
              <c:pt idx="284">
                <c:v>12.886557580906352</c:v>
              </c:pt>
              <c:pt idx="285">
                <c:v>14.264477417886141</c:v>
              </c:pt>
              <c:pt idx="286">
                <c:v>11.018604362123817</c:v>
              </c:pt>
              <c:pt idx="287">
                <c:v>11.815809042748111</c:v>
              </c:pt>
              <c:pt idx="288">
                <c:v>16.864760679434859</c:v>
              </c:pt>
              <c:pt idx="289">
                <c:v>16.603226989688974</c:v>
              </c:pt>
              <c:pt idx="290">
                <c:v>14.983019371778495</c:v>
              </c:pt>
              <c:pt idx="291">
                <c:v>12.883096845341221</c:v>
              </c:pt>
              <c:pt idx="292">
                <c:v>14.069973900281308</c:v>
              </c:pt>
              <c:pt idx="293">
                <c:v>13.446500863588927</c:v>
              </c:pt>
              <c:pt idx="294">
                <c:v>12.055898693852544</c:v>
              </c:pt>
              <c:pt idx="295">
                <c:v>11.887636002455444</c:v>
              </c:pt>
              <c:pt idx="296">
                <c:v>15.760171165046781</c:v>
              </c:pt>
              <c:pt idx="297">
                <c:v>16.940447048289251</c:v>
              </c:pt>
              <c:pt idx="298">
                <c:v>11.749834189370315</c:v>
              </c:pt>
              <c:pt idx="299">
                <c:v>17.756376096719034</c:v>
              </c:pt>
              <c:pt idx="300">
                <c:v>12.922302070045587</c:v>
              </c:pt>
              <c:pt idx="301">
                <c:v>14.870987046516063</c:v>
              </c:pt>
              <c:pt idx="302">
                <c:v>14.661778375724051</c:v>
              </c:pt>
              <c:pt idx="303">
                <c:v>14.380433223593418</c:v>
              </c:pt>
              <c:pt idx="304">
                <c:v>16.337102517886294</c:v>
              </c:pt>
              <c:pt idx="305">
                <c:v>13.074649147355416</c:v>
              </c:pt>
              <c:pt idx="306">
                <c:v>16.533207535764472</c:v>
              </c:pt>
              <c:pt idx="307">
                <c:v>11.750594306626535</c:v>
              </c:pt>
              <c:pt idx="308">
                <c:v>12.65219646719585</c:v>
              </c:pt>
              <c:pt idx="309">
                <c:v>15.070340945211754</c:v>
              </c:pt>
              <c:pt idx="310">
                <c:v>15.46986699957041</c:v>
              </c:pt>
              <c:pt idx="311">
                <c:v>16.303310470156493</c:v>
              </c:pt>
              <c:pt idx="312">
                <c:v>15.227706000578028</c:v>
              </c:pt>
              <c:pt idx="313">
                <c:v>16.063906158687868</c:v>
              </c:pt>
              <c:pt idx="314">
                <c:v>15.169637071075938</c:v>
              </c:pt>
              <c:pt idx="315">
                <c:v>15.398384206486806</c:v>
              </c:pt>
              <c:pt idx="316">
                <c:v>15.63741665338323</c:v>
              </c:pt>
              <c:pt idx="317">
                <c:v>12.933259946069317</c:v>
              </c:pt>
              <c:pt idx="318">
                <c:v>16.072145964635599</c:v>
              </c:pt>
              <c:pt idx="319">
                <c:v>16.9759443309757</c:v>
              </c:pt>
              <c:pt idx="320">
                <c:v>15.491681142653437</c:v>
              </c:pt>
              <c:pt idx="321">
                <c:v>13.78287219276657</c:v>
              </c:pt>
              <c:pt idx="322">
                <c:v>13.959416156404121</c:v>
              </c:pt>
              <c:pt idx="323">
                <c:v>14.340755919882138</c:v>
              </c:pt>
              <c:pt idx="324">
                <c:v>17.802074903136983</c:v>
              </c:pt>
              <c:pt idx="325">
                <c:v>17.74802964954435</c:v>
              </c:pt>
              <c:pt idx="326">
                <c:v>16.638940857606137</c:v>
              </c:pt>
              <c:pt idx="327">
                <c:v>15.779861839065394</c:v>
              </c:pt>
              <c:pt idx="328">
                <c:v>14.268831407384374</c:v>
              </c:pt>
              <c:pt idx="329">
                <c:v>13.641821110558359</c:v>
              </c:pt>
              <c:pt idx="330">
                <c:v>18.199424411786193</c:v>
              </c:pt>
              <c:pt idx="331">
                <c:v>16.992026199667073</c:v>
              </c:pt>
              <c:pt idx="332">
                <c:v>12.569015700783609</c:v>
              </c:pt>
              <c:pt idx="333">
                <c:v>15.352167987016816</c:v>
              </c:pt>
              <c:pt idx="334">
                <c:v>11.753111466761531</c:v>
              </c:pt>
              <c:pt idx="335">
                <c:v>18.980919839248067</c:v>
              </c:pt>
              <c:pt idx="336">
                <c:v>15.211453467473952</c:v>
              </c:pt>
              <c:pt idx="337">
                <c:v>16.818890141113656</c:v>
              </c:pt>
              <c:pt idx="338">
                <c:v>17.778559463211423</c:v>
              </c:pt>
              <c:pt idx="339">
                <c:v>10.513027804769067</c:v>
              </c:pt>
              <c:pt idx="340">
                <c:v>14.142351688274738</c:v>
              </c:pt>
              <c:pt idx="341">
                <c:v>15.452683665978974</c:v>
              </c:pt>
              <c:pt idx="342">
                <c:v>17.636398849112922</c:v>
              </c:pt>
              <c:pt idx="343">
                <c:v>16.69028286108793</c:v>
              </c:pt>
              <c:pt idx="344">
                <c:v>17.913889823158296</c:v>
              </c:pt>
              <c:pt idx="345">
                <c:v>14.571314379113423</c:v>
              </c:pt>
              <c:pt idx="346">
                <c:v>14.315364143220584</c:v>
              </c:pt>
              <c:pt idx="347">
                <c:v>16.774810903765424</c:v>
              </c:pt>
              <c:pt idx="348">
                <c:v>13.470075063673544</c:v>
              </c:pt>
              <c:pt idx="349">
                <c:v>11.258730909976009</c:v>
              </c:pt>
              <c:pt idx="350">
                <c:v>12.610651028748066</c:v>
              </c:pt>
              <c:pt idx="351">
                <c:v>11.787855436630524</c:v>
              </c:pt>
              <c:pt idx="352">
                <c:v>15.636830111371665</c:v>
              </c:pt>
              <c:pt idx="353">
                <c:v>16.770067355941446</c:v>
              </c:pt>
              <c:pt idx="354">
                <c:v>15.368952252863192</c:v>
              </c:pt>
              <c:pt idx="355">
                <c:v>15.300511904396615</c:v>
              </c:pt>
              <c:pt idx="356">
                <c:v>13.751540900785672</c:v>
              </c:pt>
              <c:pt idx="357">
                <c:v>15.386616596374829</c:v>
              </c:pt>
              <c:pt idx="358">
                <c:v>11.567557318442896</c:v>
              </c:pt>
              <c:pt idx="359">
                <c:v>10.930781401756658</c:v>
              </c:pt>
              <c:pt idx="360">
                <c:v>14.162811565836114</c:v>
              </c:pt>
              <c:pt idx="361">
                <c:v>14.900772103599127</c:v>
              </c:pt>
              <c:pt idx="362">
                <c:v>15.589604878311153</c:v>
              </c:pt>
              <c:pt idx="363">
                <c:v>16.553290410878009</c:v>
              </c:pt>
              <c:pt idx="364">
                <c:v>11.167644639124221</c:v>
              </c:pt>
              <c:pt idx="365">
                <c:v>12.210898295787459</c:v>
              </c:pt>
              <c:pt idx="366">
                <c:v>13.726933524853886</c:v>
              </c:pt>
              <c:pt idx="367">
                <c:v>15.70607567413434</c:v>
              </c:pt>
              <c:pt idx="368">
                <c:v>14.724378127050457</c:v>
              </c:pt>
              <c:pt idx="369">
                <c:v>14.801359893033666</c:v>
              </c:pt>
              <c:pt idx="370">
                <c:v>13.707400560681954</c:v>
              </c:pt>
              <c:pt idx="371">
                <c:v>15.435251202406413</c:v>
              </c:pt>
              <c:pt idx="372">
                <c:v>16.914311479082698</c:v>
              </c:pt>
              <c:pt idx="373">
                <c:v>14.483129365947619</c:v>
              </c:pt>
              <c:pt idx="374">
                <c:v>13.271695114572537</c:v>
              </c:pt>
              <c:pt idx="375">
                <c:v>14.825848104902663</c:v>
              </c:pt>
              <c:pt idx="376">
                <c:v>13.773596717619892</c:v>
              </c:pt>
              <c:pt idx="377">
                <c:v>17.507017797908251</c:v>
              </c:pt>
              <c:pt idx="378">
                <c:v>12.928650616030506</c:v>
              </c:pt>
              <c:pt idx="379">
                <c:v>14.77088564312742</c:v>
              </c:pt>
              <c:pt idx="380">
                <c:v>16.554175760080135</c:v>
              </c:pt>
              <c:pt idx="381">
                <c:v>14.63466078289054</c:v>
              </c:pt>
              <c:pt idx="382">
                <c:v>17.175304565090361</c:v>
              </c:pt>
              <c:pt idx="383">
                <c:v>15.678831062389733</c:v>
              </c:pt>
              <c:pt idx="384">
                <c:v>18.329835551542192</c:v>
              </c:pt>
              <c:pt idx="385">
                <c:v>15.480784178371238</c:v>
              </c:pt>
              <c:pt idx="386">
                <c:v>15.465655593914963</c:v>
              </c:pt>
              <c:pt idx="387">
                <c:v>13.40336922565545</c:v>
              </c:pt>
              <c:pt idx="388">
                <c:v>15.996371670247456</c:v>
              </c:pt>
              <c:pt idx="389">
                <c:v>13.297845726407312</c:v>
              </c:pt>
              <c:pt idx="390">
                <c:v>12.540552600249143</c:v>
              </c:pt>
              <c:pt idx="391">
                <c:v>13.57127410534423</c:v>
              </c:pt>
              <c:pt idx="392">
                <c:v>11.989094508666806</c:v>
              </c:pt>
              <c:pt idx="393">
                <c:v>16.412136614265755</c:v>
              </c:pt>
              <c:pt idx="394">
                <c:v>13.966064957540521</c:v>
              </c:pt>
              <c:pt idx="395">
                <c:v>16.503154579983235</c:v>
              </c:pt>
              <c:pt idx="396">
                <c:v>14.76260865675225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6DA5-47A4-81DF-2218F99090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81472"/>
        <c:axId val="165083392"/>
      </c:scatterChart>
      <c:valAx>
        <c:axId val="165081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S</a:t>
                </a:r>
              </a:p>
            </c:rich>
          </c:tx>
          <c:layout>
            <c:manualLayout>
              <c:xMode val="edge"/>
              <c:yMode val="edge"/>
              <c:x val="0.44706692913385826"/>
              <c:y val="0.9296062992125984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3392"/>
        <c:crosses val="autoZero"/>
        <c:crossBetween val="midCat"/>
      </c:valAx>
      <c:valAx>
        <c:axId val="16508339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1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68385061242344702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883418500377683E-2</c:v>
              </c:pt>
              <c:pt idx="1">
                <c:v>8.0059048360763926E-2</c:v>
              </c:pt>
              <c:pt idx="2">
                <c:v>0.10527176594292705</c:v>
              </c:pt>
              <c:pt idx="3">
                <c:v>7.4185812706948115E-2</c:v>
              </c:pt>
              <c:pt idx="4">
                <c:v>6.213353705946198E-2</c:v>
              </c:pt>
              <c:pt idx="5">
                <c:v>7.7503645595016823E-2</c:v>
              </c:pt>
              <c:pt idx="6">
                <c:v>0.11332985350303384</c:v>
              </c:pt>
              <c:pt idx="7">
                <c:v>8.8019030364653889E-2</c:v>
              </c:pt>
              <c:pt idx="8">
                <c:v>0.10360867289699427</c:v>
              </c:pt>
              <c:pt idx="9">
                <c:v>8.2881439700810702E-2</c:v>
              </c:pt>
              <c:pt idx="10">
                <c:v>6.6761405439657917E-2</c:v>
              </c:pt>
              <c:pt idx="11">
                <c:v>6.719606505941092E-2</c:v>
              </c:pt>
              <c:pt idx="12">
                <c:v>4.479075901869068E-2</c:v>
              </c:pt>
              <c:pt idx="13">
                <c:v>8.7907760186565792E-2</c:v>
              </c:pt>
              <c:pt idx="14">
                <c:v>5.4059307738487529E-2</c:v>
              </c:pt>
              <c:pt idx="15">
                <c:v>7.6799394528668241E-2</c:v>
              </c:pt>
              <c:pt idx="16">
                <c:v>0.12321919174706118</c:v>
              </c:pt>
              <c:pt idx="17">
                <c:v>7.4934240487950596E-2</c:v>
              </c:pt>
              <c:pt idx="18">
                <c:v>9.5991747415084927E-2</c:v>
              </c:pt>
              <c:pt idx="19">
                <c:v>0.11399422125130353</c:v>
              </c:pt>
              <c:pt idx="20">
                <c:v>7.0981244157276357E-2</c:v>
              </c:pt>
              <c:pt idx="21">
                <c:v>8.090784358887082E-2</c:v>
              </c:pt>
              <c:pt idx="22">
                <c:v>7.3600279832889096E-2</c:v>
              </c:pt>
              <c:pt idx="23">
                <c:v>0.10033646854520439</c:v>
              </c:pt>
              <c:pt idx="24">
                <c:v>6.3591811023679029E-2</c:v>
              </c:pt>
              <c:pt idx="25">
                <c:v>7.634212919071913E-2</c:v>
              </c:pt>
              <c:pt idx="26">
                <c:v>7.2602916354847433E-2</c:v>
              </c:pt>
              <c:pt idx="27">
                <c:v>8.0790181890668833E-2</c:v>
              </c:pt>
              <c:pt idx="28">
                <c:v>0.11317167462822131</c:v>
              </c:pt>
              <c:pt idx="29">
                <c:v>6.9032533911028829E-2</c:v>
              </c:pt>
              <c:pt idx="30">
                <c:v>4.3872813041123997E-2</c:v>
              </c:pt>
              <c:pt idx="31">
                <c:v>0.10018847474263781</c:v>
              </c:pt>
              <c:pt idx="32">
                <c:v>6.4207722112619936E-2</c:v>
              </c:pt>
              <c:pt idx="33">
                <c:v>5.485775147515809E-2</c:v>
              </c:pt>
              <c:pt idx="34">
                <c:v>4.8840283731560075E-2</c:v>
              </c:pt>
              <c:pt idx="35">
                <c:v>6.8797217332320734E-2</c:v>
              </c:pt>
              <c:pt idx="36">
                <c:v>0.11046347911576615</c:v>
              </c:pt>
              <c:pt idx="37">
                <c:v>9.2761999889015206E-2</c:v>
              </c:pt>
              <c:pt idx="38">
                <c:v>6.7766831527686755E-2</c:v>
              </c:pt>
              <c:pt idx="39">
                <c:v>7.8512440536218975E-2</c:v>
              </c:pt>
              <c:pt idx="40">
                <c:v>5.2868245042352796E-2</c:v>
              </c:pt>
              <c:pt idx="41">
                <c:v>8.5080332029238495E-2</c:v>
              </c:pt>
              <c:pt idx="42">
                <c:v>9.2797716591332555E-2</c:v>
              </c:pt>
              <c:pt idx="43">
                <c:v>9.5032548738601813E-2</c:v>
              </c:pt>
              <c:pt idx="44">
                <c:v>8.2068109255239413E-2</c:v>
              </c:pt>
              <c:pt idx="45">
                <c:v>0.11157378087733245</c:v>
              </c:pt>
              <c:pt idx="46">
                <c:v>4.8577218430631126E-2</c:v>
              </c:pt>
              <c:pt idx="47">
                <c:v>7.9895902591119408E-2</c:v>
              </c:pt>
              <c:pt idx="48">
                <c:v>0.10768412753259143</c:v>
              </c:pt>
              <c:pt idx="49">
                <c:v>7.4697816326202024E-2</c:v>
              </c:pt>
              <c:pt idx="50">
                <c:v>0.13004320920292456</c:v>
              </c:pt>
              <c:pt idx="51">
                <c:v>7.9336710011860656E-2</c:v>
              </c:pt>
              <c:pt idx="52">
                <c:v>8.654007392112012E-2</c:v>
              </c:pt>
              <c:pt idx="53">
                <c:v>8.5030344803376567E-2</c:v>
              </c:pt>
              <c:pt idx="54">
                <c:v>8.0925700215784629E-2</c:v>
              </c:pt>
              <c:pt idx="55">
                <c:v>8.5259560370912729E-2</c:v>
              </c:pt>
              <c:pt idx="56">
                <c:v>7.6825184508211533E-2</c:v>
              </c:pt>
              <c:pt idx="57">
                <c:v>7.6524904098424024E-2</c:v>
              </c:pt>
              <c:pt idx="58">
                <c:v>6.8574385493181872E-2</c:v>
              </c:pt>
              <c:pt idx="59">
                <c:v>4.9191346827398792E-2</c:v>
              </c:pt>
              <c:pt idx="60">
                <c:v>8.0828526929259778E-2</c:v>
              </c:pt>
              <c:pt idx="61">
                <c:v>5.6209270653182056E-2</c:v>
              </c:pt>
              <c:pt idx="62">
                <c:v>5.2380194326976354E-2</c:v>
              </c:pt>
              <c:pt idx="63">
                <c:v>0.10292394901451435</c:v>
              </c:pt>
              <c:pt idx="64">
                <c:v>6.5650168677630197E-2</c:v>
              </c:pt>
              <c:pt idx="65">
                <c:v>8.7479636220109791E-2</c:v>
              </c:pt>
              <c:pt idx="66">
                <c:v>7.8303508410114311E-2</c:v>
              </c:pt>
              <c:pt idx="67">
                <c:v>5.4338687292263411E-2</c:v>
              </c:pt>
              <c:pt idx="68">
                <c:v>8.0656140849908256E-2</c:v>
              </c:pt>
              <c:pt idx="69">
                <c:v>6.6638068102977344E-2</c:v>
              </c:pt>
              <c:pt idx="70">
                <c:v>9.5858328032365769E-2</c:v>
              </c:pt>
              <c:pt idx="71">
                <c:v>6.9595085919660626E-2</c:v>
              </c:pt>
              <c:pt idx="72">
                <c:v>6.8916093365871997E-2</c:v>
              </c:pt>
              <c:pt idx="73">
                <c:v>6.5451514798299623E-2</c:v>
              </c:pt>
              <c:pt idx="74">
                <c:v>5.183089057672724E-2</c:v>
              </c:pt>
              <c:pt idx="75">
                <c:v>7.4916743821185433E-2</c:v>
              </c:pt>
              <c:pt idx="76">
                <c:v>8.5306105341523386E-2</c:v>
              </c:pt>
              <c:pt idx="77">
                <c:v>0.11644965035818387</c:v>
              </c:pt>
              <c:pt idx="78">
                <c:v>6.4588068626985712E-2</c:v>
              </c:pt>
              <c:pt idx="79">
                <c:v>9.6142715166768394E-2</c:v>
              </c:pt>
              <c:pt idx="80">
                <c:v>9.9941779475349629E-2</c:v>
              </c:pt>
              <c:pt idx="81">
                <c:v>8.37559777596521E-2</c:v>
              </c:pt>
              <c:pt idx="82">
                <c:v>8.1523764579596439E-2</c:v>
              </c:pt>
              <c:pt idx="83">
                <c:v>4.9967352021385442E-2</c:v>
              </c:pt>
              <c:pt idx="84">
                <c:v>0.10406814299846621</c:v>
              </c:pt>
              <c:pt idx="85">
                <c:v>4.4103326994139588E-2</c:v>
              </c:pt>
              <c:pt idx="86">
                <c:v>7.2299320012306906E-2</c:v>
              </c:pt>
              <c:pt idx="87">
                <c:v>7.6326964175380735E-2</c:v>
              </c:pt>
              <c:pt idx="88">
                <c:v>9.1788977795171811E-2</c:v>
              </c:pt>
              <c:pt idx="89">
                <c:v>9.589585893173494E-2</c:v>
              </c:pt>
              <c:pt idx="90">
                <c:v>9.4903396502254059E-2</c:v>
              </c:pt>
              <c:pt idx="91">
                <c:v>0.11191332514374641</c:v>
              </c:pt>
              <c:pt idx="92">
                <c:v>5.6640904675085549E-2</c:v>
              </c:pt>
              <c:pt idx="93">
                <c:v>8.0786095435831651E-2</c:v>
              </c:pt>
              <c:pt idx="94">
                <c:v>0.10839263573215507</c:v>
              </c:pt>
              <c:pt idx="95">
                <c:v>7.5360281692538222E-2</c:v>
              </c:pt>
              <c:pt idx="96">
                <c:v>9.0138730920703153E-2</c:v>
              </c:pt>
              <c:pt idx="97">
                <c:v>5.7252482225731399E-2</c:v>
              </c:pt>
              <c:pt idx="98">
                <c:v>7.7831163756142116E-2</c:v>
              </c:pt>
              <c:pt idx="99">
                <c:v>7.280982194125929E-2</c:v>
              </c:pt>
              <c:pt idx="100">
                <c:v>5.9344303324046638E-2</c:v>
              </c:pt>
              <c:pt idx="101">
                <c:v>5.3522163969956738E-2</c:v>
              </c:pt>
              <c:pt idx="102">
                <c:v>5.7814541479325868E-2</c:v>
              </c:pt>
              <c:pt idx="103">
                <c:v>8.8944009388714662E-2</c:v>
              </c:pt>
              <c:pt idx="104">
                <c:v>7.3589753559027929E-2</c:v>
              </c:pt>
              <c:pt idx="105">
                <c:v>6.5468981173683757E-2</c:v>
              </c:pt>
              <c:pt idx="106">
                <c:v>5.2907523486630505E-2</c:v>
              </c:pt>
              <c:pt idx="107">
                <c:v>0.11472201631779494</c:v>
              </c:pt>
              <c:pt idx="108">
                <c:v>6.6463227926384261E-2</c:v>
              </c:pt>
              <c:pt idx="109">
                <c:v>6.0708343220334061E-2</c:v>
              </c:pt>
              <c:pt idx="110">
                <c:v>9.0205763829846755E-2</c:v>
              </c:pt>
              <c:pt idx="111">
                <c:v>8.2008792235532715E-2</c:v>
              </c:pt>
              <c:pt idx="112">
                <c:v>0.10667255826312907</c:v>
              </c:pt>
              <c:pt idx="113">
                <c:v>8.5053572522896567E-2</c:v>
              </c:pt>
              <c:pt idx="114">
                <c:v>6.3344279002605225E-2</c:v>
              </c:pt>
              <c:pt idx="115">
                <c:v>7.7180084743672772E-2</c:v>
              </c:pt>
              <c:pt idx="116">
                <c:v>0.10284397508102239</c:v>
              </c:pt>
              <c:pt idx="117">
                <c:v>0.11098761117988054</c:v>
              </c:pt>
              <c:pt idx="118">
                <c:v>5.3768039085074971E-2</c:v>
              </c:pt>
              <c:pt idx="119">
                <c:v>7.4751580600393441E-2</c:v>
              </c:pt>
              <c:pt idx="120">
                <c:v>0.12212470120707138</c:v>
              </c:pt>
              <c:pt idx="121">
                <c:v>6.4941721777314054E-2</c:v>
              </c:pt>
              <c:pt idx="122">
                <c:v>8.497011408804292E-2</c:v>
              </c:pt>
              <c:pt idx="123">
                <c:v>4.845107444175998E-2</c:v>
              </c:pt>
              <c:pt idx="124">
                <c:v>8.7365313076383649E-2</c:v>
              </c:pt>
              <c:pt idx="125">
                <c:v>7.2206787306864001E-2</c:v>
              </c:pt>
              <c:pt idx="126">
                <c:v>4.2121100712465498E-2</c:v>
              </c:pt>
              <c:pt idx="127">
                <c:v>0.10987467011466275</c:v>
              </c:pt>
              <c:pt idx="128">
                <c:v>8.8232775762201981E-2</c:v>
              </c:pt>
              <c:pt idx="129">
                <c:v>9.3052905145527248E-2</c:v>
              </c:pt>
              <c:pt idx="130">
                <c:v>7.5885169892642143E-2</c:v>
              </c:pt>
              <c:pt idx="131">
                <c:v>8.7597724866172288E-2</c:v>
              </c:pt>
              <c:pt idx="132">
                <c:v>6.0704413555485032E-2</c:v>
              </c:pt>
              <c:pt idx="133">
                <c:v>6.0316405460655524E-2</c:v>
              </c:pt>
              <c:pt idx="134">
                <c:v>9.1376707731378307E-2</c:v>
              </c:pt>
              <c:pt idx="135">
                <c:v>7.1411108282952399E-2</c:v>
              </c:pt>
              <c:pt idx="136">
                <c:v>5.5486853418037545E-2</c:v>
              </c:pt>
              <c:pt idx="137">
                <c:v>0.11603528677120097</c:v>
              </c:pt>
              <c:pt idx="138">
                <c:v>9.0419122857048673E-2</c:v>
              </c:pt>
              <c:pt idx="139">
                <c:v>5.790631035993582E-2</c:v>
              </c:pt>
              <c:pt idx="140">
                <c:v>7.1513067451323173E-2</c:v>
              </c:pt>
              <c:pt idx="141">
                <c:v>9.0856403959717141E-2</c:v>
              </c:pt>
              <c:pt idx="142">
                <c:v>6.7841983881206255E-2</c:v>
              </c:pt>
              <c:pt idx="143">
                <c:v>7.8263223874418544E-2</c:v>
              </c:pt>
              <c:pt idx="144">
                <c:v>9.3542401013137905E-2</c:v>
              </c:pt>
              <c:pt idx="145">
                <c:v>6.3449085891020149E-2</c:v>
              </c:pt>
              <c:pt idx="146">
                <c:v>6.2137312874145673E-2</c:v>
              </c:pt>
              <c:pt idx="147">
                <c:v>4.3108274230135774E-2</c:v>
              </c:pt>
              <c:pt idx="148">
                <c:v>0.10916281606465383</c:v>
              </c:pt>
              <c:pt idx="149">
                <c:v>9.5585809296957203E-2</c:v>
              </c:pt>
              <c:pt idx="150">
                <c:v>9.2190311707464889E-2</c:v>
              </c:pt>
              <c:pt idx="151">
                <c:v>5.9083188011419124E-2</c:v>
              </c:pt>
              <c:pt idx="152">
                <c:v>4.7262863302518568E-2</c:v>
              </c:pt>
              <c:pt idx="153">
                <c:v>7.1544732685230622E-2</c:v>
              </c:pt>
              <c:pt idx="154">
                <c:v>6.8002531112449027E-2</c:v>
              </c:pt>
              <c:pt idx="155">
                <c:v>4.8986276546437377E-2</c:v>
              </c:pt>
              <c:pt idx="156">
                <c:v>6.998665747195236E-2</c:v>
              </c:pt>
              <c:pt idx="157">
                <c:v>7.6697354069609827E-2</c:v>
              </c:pt>
              <c:pt idx="158">
                <c:v>9.4155296207412836E-2</c:v>
              </c:pt>
              <c:pt idx="159">
                <c:v>6.1323066776156267E-2</c:v>
              </c:pt>
              <c:pt idx="160">
                <c:v>7.0049940306202013E-2</c:v>
              </c:pt>
              <c:pt idx="161">
                <c:v>7.136810579099892E-2</c:v>
              </c:pt>
              <c:pt idx="162">
                <c:v>9.3676178363167661E-2</c:v>
              </c:pt>
              <c:pt idx="163">
                <c:v>5.9389273957075897E-2</c:v>
              </c:pt>
              <c:pt idx="164">
                <c:v>5.5662902925993879E-2</c:v>
              </c:pt>
              <c:pt idx="165">
                <c:v>5.8523261619754387E-2</c:v>
              </c:pt>
              <c:pt idx="166">
                <c:v>7.0359187440119292E-2</c:v>
              </c:pt>
              <c:pt idx="167">
                <c:v>6.8894658159069019E-2</c:v>
              </c:pt>
              <c:pt idx="168">
                <c:v>8.9188264744621382E-2</c:v>
              </c:pt>
              <c:pt idx="169">
                <c:v>5.8089041594803839E-2</c:v>
              </c:pt>
              <c:pt idx="170">
                <c:v>9.296245223453975E-2</c:v>
              </c:pt>
              <c:pt idx="171">
                <c:v>6.4422884897561122E-2</c:v>
              </c:pt>
              <c:pt idx="172">
                <c:v>7.1158038798365714E-2</c:v>
              </c:pt>
              <c:pt idx="173">
                <c:v>5.8269029674232233E-2</c:v>
              </c:pt>
              <c:pt idx="174">
                <c:v>9.2115891601693353E-2</c:v>
              </c:pt>
              <c:pt idx="175">
                <c:v>6.1937311659250129E-2</c:v>
              </c:pt>
              <c:pt idx="176">
                <c:v>7.8199827868967148E-2</c:v>
              </c:pt>
              <c:pt idx="177">
                <c:v>5.8663051871800542E-2</c:v>
              </c:pt>
              <c:pt idx="178">
                <c:v>5.3734383756067254E-2</c:v>
              </c:pt>
              <c:pt idx="179">
                <c:v>8.4966334436851948E-2</c:v>
              </c:pt>
              <c:pt idx="180">
                <c:v>7.5740783813156992E-2</c:v>
              </c:pt>
              <c:pt idx="181">
                <c:v>0.10420788058219344</c:v>
              </c:pt>
              <c:pt idx="182">
                <c:v>5.2708000946840951E-2</c:v>
              </c:pt>
              <c:pt idx="183">
                <c:v>7.6255995413696723E-2</c:v>
              </c:pt>
              <c:pt idx="184">
                <c:v>5.9707911759501409E-2</c:v>
              </c:pt>
              <c:pt idx="185">
                <c:v>9.1538699286111733E-2</c:v>
              </c:pt>
              <c:pt idx="186">
                <c:v>6.6174747984452484E-2</c:v>
              </c:pt>
              <c:pt idx="187">
                <c:v>7.7200981578804923E-2</c:v>
              </c:pt>
              <c:pt idx="188">
                <c:v>5.9071302205629519E-2</c:v>
              </c:pt>
              <c:pt idx="189">
                <c:v>7.523352309858132E-2</c:v>
              </c:pt>
              <c:pt idx="190">
                <c:v>0.11185566599974657</c:v>
              </c:pt>
              <c:pt idx="191">
                <c:v>8.4206370242548068E-2</c:v>
              </c:pt>
              <c:pt idx="192">
                <c:v>7.7513645884534271E-2</c:v>
              </c:pt>
              <c:pt idx="193">
                <c:v>7.4429746922026738E-2</c:v>
              </c:pt>
              <c:pt idx="194">
                <c:v>7.1693154694018116E-2</c:v>
              </c:pt>
              <c:pt idx="195">
                <c:v>0.14755779019582579</c:v>
              </c:pt>
              <c:pt idx="196">
                <c:v>6.0481964478503653E-2</c:v>
              </c:pt>
              <c:pt idx="197">
                <c:v>9.5862331276492019E-2</c:v>
              </c:pt>
              <c:pt idx="198">
                <c:v>8.1493031270459634E-2</c:v>
              </c:pt>
              <c:pt idx="199">
                <c:v>7.4309991584224896E-2</c:v>
              </c:pt>
              <c:pt idx="200">
                <c:v>9.2053948554412596E-2</c:v>
              </c:pt>
              <c:pt idx="201">
                <c:v>8.7934745763444649E-2</c:v>
              </c:pt>
              <c:pt idx="202">
                <c:v>0.10357346175467344</c:v>
              </c:pt>
              <c:pt idx="203">
                <c:v>7.0828320221910893E-2</c:v>
              </c:pt>
              <c:pt idx="204">
                <c:v>7.6157430469014284E-2</c:v>
              </c:pt>
              <c:pt idx="205">
                <c:v>5.8195412762607049E-2</c:v>
              </c:pt>
              <c:pt idx="206">
                <c:v>6.401927584065023E-2</c:v>
              </c:pt>
              <c:pt idx="207">
                <c:v>8.9469263277547728E-2</c:v>
              </c:pt>
              <c:pt idx="208">
                <c:v>9.4697045057250448E-2</c:v>
              </c:pt>
              <c:pt idx="209">
                <c:v>0.11068240291852245</c:v>
              </c:pt>
              <c:pt idx="210">
                <c:v>7.074060405945895E-2</c:v>
              </c:pt>
              <c:pt idx="211">
                <c:v>5.7459462996721403E-2</c:v>
              </c:pt>
              <c:pt idx="212">
                <c:v>5.6606323461016808E-2</c:v>
              </c:pt>
              <c:pt idx="213">
                <c:v>6.5016926024433402E-2</c:v>
              </c:pt>
              <c:pt idx="214">
                <c:v>0.109240440509193</c:v>
              </c:pt>
              <c:pt idx="215">
                <c:v>6.0688188949824175E-2</c:v>
              </c:pt>
              <c:pt idx="216">
                <c:v>9.2930992029929715E-2</c:v>
              </c:pt>
              <c:pt idx="217">
                <c:v>9.2104746083671418E-2</c:v>
              </c:pt>
              <c:pt idx="218">
                <c:v>8.6816337577247327E-2</c:v>
              </c:pt>
              <c:pt idx="219">
                <c:v>6.5423579168392726E-2</c:v>
              </c:pt>
              <c:pt idx="220">
                <c:v>0.10102194391215209</c:v>
              </c:pt>
              <c:pt idx="221">
                <c:v>0.10063365786622912</c:v>
              </c:pt>
              <c:pt idx="222">
                <c:v>7.3367117646625651E-2</c:v>
              </c:pt>
              <c:pt idx="223">
                <c:v>8.5092801090293421E-2</c:v>
              </c:pt>
              <c:pt idx="224">
                <c:v>0.11012009069191836</c:v>
              </c:pt>
              <c:pt idx="225">
                <c:v>7.7763806249753709E-2</c:v>
              </c:pt>
              <c:pt idx="226">
                <c:v>7.8071905762234578E-2</c:v>
              </c:pt>
              <c:pt idx="227">
                <c:v>6.302355649072397E-2</c:v>
              </c:pt>
              <c:pt idx="228">
                <c:v>8.0161023837260426E-2</c:v>
              </c:pt>
              <c:pt idx="229">
                <c:v>6.9628075639248208E-2</c:v>
              </c:pt>
              <c:pt idx="230">
                <c:v>9.5828588953970256E-2</c:v>
              </c:pt>
              <c:pt idx="231">
                <c:v>5.1412932565756832E-2</c:v>
              </c:pt>
              <c:pt idx="232">
                <c:v>8.8324191032008614E-2</c:v>
              </c:pt>
              <c:pt idx="233">
                <c:v>8.0721698267271436E-2</c:v>
              </c:pt>
              <c:pt idx="234">
                <c:v>8.6275211117508632E-2</c:v>
              </c:pt>
              <c:pt idx="235">
                <c:v>0.11848703066757414</c:v>
              </c:pt>
              <c:pt idx="236">
                <c:v>9.7126174394079556E-2</c:v>
              </c:pt>
              <c:pt idx="237">
                <c:v>6.2258563998009719E-2</c:v>
              </c:pt>
              <c:pt idx="238">
                <c:v>7.4379113708790398E-2</c:v>
              </c:pt>
              <c:pt idx="239">
                <c:v>7.6996303974315811E-2</c:v>
              </c:pt>
              <c:pt idx="240">
                <c:v>9.3187752163808604E-2</c:v>
              </c:pt>
              <c:pt idx="241">
                <c:v>9.717821994722696E-2</c:v>
              </c:pt>
              <c:pt idx="242">
                <c:v>6.7573835692877879E-2</c:v>
              </c:pt>
              <c:pt idx="243">
                <c:v>5.4593198986823188E-2</c:v>
              </c:pt>
              <c:pt idx="244">
                <c:v>5.1087681326674531E-2</c:v>
              </c:pt>
              <c:pt idx="245">
                <c:v>5.460375152439343E-2</c:v>
              </c:pt>
              <c:pt idx="246">
                <c:v>8.0055460002772083E-2</c:v>
              </c:pt>
              <c:pt idx="247">
                <c:v>7.5601992553533504E-2</c:v>
              </c:pt>
              <c:pt idx="248">
                <c:v>6.411582031418836E-2</c:v>
              </c:pt>
              <c:pt idx="249">
                <c:v>5.9348346972460213E-2</c:v>
              </c:pt>
              <c:pt idx="250">
                <c:v>6.5810613678314964E-2</c:v>
              </c:pt>
              <c:pt idx="251">
                <c:v>6.1742177403447229E-2</c:v>
              </c:pt>
              <c:pt idx="252">
                <c:v>6.3066965495830657E-2</c:v>
              </c:pt>
              <c:pt idx="253">
                <c:v>4.6764586249042367E-2</c:v>
              </c:pt>
              <c:pt idx="254">
                <c:v>6.3203887743785117E-2</c:v>
              </c:pt>
              <c:pt idx="255">
                <c:v>6.1978790268122842E-2</c:v>
              </c:pt>
              <c:pt idx="256">
                <c:v>5.1060215633285756E-2</c:v>
              </c:pt>
              <c:pt idx="257">
                <c:v>8.2381760882770674E-2</c:v>
              </c:pt>
              <c:pt idx="258">
                <c:v>8.8895492178354366E-2</c:v>
              </c:pt>
              <c:pt idx="259">
                <c:v>7.8876034128213562E-2</c:v>
              </c:pt>
              <c:pt idx="260">
                <c:v>9.2171837026266426E-2</c:v>
              </c:pt>
              <c:pt idx="261">
                <c:v>9.0982054643493071E-2</c:v>
              </c:pt>
              <c:pt idx="262">
                <c:v>6.4408338068955809E-2</c:v>
              </c:pt>
              <c:pt idx="263">
                <c:v>4.3548022320780623E-2</c:v>
              </c:pt>
              <c:pt idx="264">
                <c:v>8.7034331119795971E-2</c:v>
              </c:pt>
              <c:pt idx="265">
                <c:v>4.3512821199816976E-2</c:v>
              </c:pt>
              <c:pt idx="266">
                <c:v>4.9953204780525763E-2</c:v>
              </c:pt>
              <c:pt idx="267">
                <c:v>8.0950172882500462E-2</c:v>
              </c:pt>
              <c:pt idx="268">
                <c:v>8.4587335413076073E-2</c:v>
              </c:pt>
              <c:pt idx="269">
                <c:v>7.01040744594464E-2</c:v>
              </c:pt>
              <c:pt idx="270">
                <c:v>5.039491580917569E-2</c:v>
              </c:pt>
              <c:pt idx="271">
                <c:v>0.1126372786149452</c:v>
              </c:pt>
              <c:pt idx="272">
                <c:v>5.4482551516284755E-2</c:v>
              </c:pt>
              <c:pt idx="273">
                <c:v>6.985569616164021E-2</c:v>
              </c:pt>
              <c:pt idx="274">
                <c:v>8.3860462346044939E-2</c:v>
              </c:pt>
              <c:pt idx="275">
                <c:v>5.8317700733313417E-2</c:v>
              </c:pt>
              <c:pt idx="276">
                <c:v>4.718933173880506E-2</c:v>
              </c:pt>
              <c:pt idx="277">
                <c:v>0.12883299412324425</c:v>
              </c:pt>
              <c:pt idx="278">
                <c:v>4.8651789847218331E-2</c:v>
              </c:pt>
              <c:pt idx="279">
                <c:v>5.8575627564199685E-2</c:v>
              </c:pt>
              <c:pt idx="280">
                <c:v>5.076102230957176E-2</c:v>
              </c:pt>
              <c:pt idx="281">
                <c:v>6.413921175077783E-2</c:v>
              </c:pt>
              <c:pt idx="282">
                <c:v>5.2871274788830247E-2</c:v>
              </c:pt>
              <c:pt idx="283">
                <c:v>8.6430445339465117E-2</c:v>
              </c:pt>
              <c:pt idx="284">
                <c:v>4.7226767169861406E-2</c:v>
              </c:pt>
              <c:pt idx="285">
                <c:v>8.9274146351409275E-2</c:v>
              </c:pt>
              <c:pt idx="286">
                <c:v>6.5732140963349533E-2</c:v>
              </c:pt>
              <c:pt idx="287">
                <c:v>4.7569983777521065E-2</c:v>
              </c:pt>
              <c:pt idx="288">
                <c:v>9.6997642924157954E-2</c:v>
              </c:pt>
              <c:pt idx="289">
                <c:v>7.7587498537003835E-2</c:v>
              </c:pt>
              <c:pt idx="290">
                <c:v>8.8978490670790278E-2</c:v>
              </c:pt>
              <c:pt idx="291">
                <c:v>7.0199000823777558E-2</c:v>
              </c:pt>
              <c:pt idx="292">
                <c:v>4.9769187222359207E-2</c:v>
              </c:pt>
              <c:pt idx="293">
                <c:v>8.5441482281699982E-2</c:v>
              </c:pt>
              <c:pt idx="294">
                <c:v>4.4927149782179931E-2</c:v>
              </c:pt>
              <c:pt idx="295">
                <c:v>9.4903350112214874E-2</c:v>
              </c:pt>
              <c:pt idx="296">
                <c:v>8.7442606154050834E-2</c:v>
              </c:pt>
              <c:pt idx="297">
                <c:v>9.101036758931226E-2</c:v>
              </c:pt>
              <c:pt idx="298">
                <c:v>7.3834951330417939E-2</c:v>
              </c:pt>
              <c:pt idx="299">
                <c:v>6.6373319606008604E-2</c:v>
              </c:pt>
              <c:pt idx="300">
                <c:v>5.2749472371039989E-2</c:v>
              </c:pt>
              <c:pt idx="301">
                <c:v>8.9420342283190041E-2</c:v>
              </c:pt>
              <c:pt idx="302">
                <c:v>9.1744122120193727E-2</c:v>
              </c:pt>
              <c:pt idx="303">
                <c:v>8.666715294366259E-2</c:v>
              </c:pt>
              <c:pt idx="304">
                <c:v>8.1913992099539479E-2</c:v>
              </c:pt>
              <c:pt idx="305">
                <c:v>0.10365092386493013</c:v>
              </c:pt>
              <c:pt idx="306">
                <c:v>8.8403268566833004E-2</c:v>
              </c:pt>
              <c:pt idx="307">
                <c:v>6.5093106324677949E-2</c:v>
              </c:pt>
              <c:pt idx="308">
                <c:v>9.5260776859675919E-2</c:v>
              </c:pt>
              <c:pt idx="309">
                <c:v>5.3160457411352106E-2</c:v>
              </c:pt>
              <c:pt idx="310">
                <c:v>8.9537096168418276E-2</c:v>
              </c:pt>
              <c:pt idx="311">
                <c:v>4.4282607377283532E-2</c:v>
              </c:pt>
              <c:pt idx="312">
                <c:v>4.6935775889067936E-2</c:v>
              </c:pt>
              <c:pt idx="313">
                <c:v>4.6073827811153573E-2</c:v>
              </c:pt>
              <c:pt idx="314">
                <c:v>7.455781584049076E-2</c:v>
              </c:pt>
              <c:pt idx="315">
                <c:v>8.2295649524017883E-2</c:v>
              </c:pt>
              <c:pt idx="316">
                <c:v>6.6183283125218276E-2</c:v>
              </c:pt>
              <c:pt idx="317">
                <c:v>9.2707769760307077E-2</c:v>
              </c:pt>
              <c:pt idx="318">
                <c:v>7.0913520831343946E-2</c:v>
              </c:pt>
              <c:pt idx="319">
                <c:v>7.90775462733595E-2</c:v>
              </c:pt>
              <c:pt idx="320">
                <c:v>7.1469977982180355E-2</c:v>
              </c:pt>
              <c:pt idx="321">
                <c:v>6.1852340478417825E-2</c:v>
              </c:pt>
              <c:pt idx="322">
                <c:v>4.0112455812160067E-2</c:v>
              </c:pt>
              <c:pt idx="323">
                <c:v>8.3108660067525472E-2</c:v>
              </c:pt>
              <c:pt idx="324">
                <c:v>7.4861635515272293E-2</c:v>
              </c:pt>
              <c:pt idx="325">
                <c:v>7.0325732780709388E-2</c:v>
              </c:pt>
              <c:pt idx="326">
                <c:v>8.5448751385488159E-2</c:v>
              </c:pt>
              <c:pt idx="327">
                <c:v>9.264681036317314E-2</c:v>
              </c:pt>
              <c:pt idx="328">
                <c:v>8.2391510587224812E-2</c:v>
              </c:pt>
              <c:pt idx="329">
                <c:v>6.3692677625489122E-2</c:v>
              </c:pt>
              <c:pt idx="330">
                <c:v>8.1590617557990491E-2</c:v>
              </c:pt>
              <c:pt idx="331">
                <c:v>9.0935764415395581E-2</c:v>
              </c:pt>
              <c:pt idx="332">
                <c:v>8.1370176568718033E-2</c:v>
              </c:pt>
              <c:pt idx="333">
                <c:v>7.8201217150250815E-2</c:v>
              </c:pt>
              <c:pt idx="334">
                <c:v>9.0637215150681058E-2</c:v>
              </c:pt>
              <c:pt idx="335">
                <c:v>8.493192249064857E-2</c:v>
              </c:pt>
              <c:pt idx="336">
                <c:v>7.3384646052379376E-2</c:v>
              </c:pt>
              <c:pt idx="337">
                <c:v>0.10558813481272292</c:v>
              </c:pt>
              <c:pt idx="338">
                <c:v>0.11214281909868123</c:v>
              </c:pt>
              <c:pt idx="339">
                <c:v>9.0283482158600825E-2</c:v>
              </c:pt>
              <c:pt idx="340">
                <c:v>0.1056676001444368</c:v>
              </c:pt>
              <c:pt idx="341">
                <c:v>7.1094471982460911E-2</c:v>
              </c:pt>
              <c:pt idx="342">
                <c:v>0.13066087154672543</c:v>
              </c:pt>
              <c:pt idx="343">
                <c:v>7.2774480993886809E-2</c:v>
              </c:pt>
              <c:pt idx="344">
                <c:v>7.3183673861004203E-2</c:v>
              </c:pt>
              <c:pt idx="345">
                <c:v>0.11149841026040637</c:v>
              </c:pt>
              <c:pt idx="346">
                <c:v>5.2293469824429541E-2</c:v>
              </c:pt>
              <c:pt idx="347">
                <c:v>8.1010419495466862E-2</c:v>
              </c:pt>
              <c:pt idx="348">
                <c:v>4.7500479387798458E-2</c:v>
              </c:pt>
              <c:pt idx="349">
                <c:v>7.2330697520431905E-2</c:v>
              </c:pt>
              <c:pt idx="350">
                <c:v>4.7990163734539751E-2</c:v>
              </c:pt>
              <c:pt idx="351">
                <c:v>5.4673014898622252E-2</c:v>
              </c:pt>
              <c:pt idx="352">
                <c:v>5.4012135496447622E-2</c:v>
              </c:pt>
              <c:pt idx="353">
                <c:v>7.3101689408698836E-2</c:v>
              </c:pt>
              <c:pt idx="354">
                <c:v>4.3078255446171471E-2</c:v>
              </c:pt>
              <c:pt idx="355">
                <c:v>6.5970541776956299E-2</c:v>
              </c:pt>
              <c:pt idx="356">
                <c:v>0.11215682656459258</c:v>
              </c:pt>
              <c:pt idx="357">
                <c:v>4.6029438101714573E-2</c:v>
              </c:pt>
              <c:pt idx="358">
                <c:v>6.3717670265232396E-2</c:v>
              </c:pt>
              <c:pt idx="359">
                <c:v>6.8660863767426417E-2</c:v>
              </c:pt>
              <c:pt idx="360">
                <c:v>5.7035913677317675E-2</c:v>
              </c:pt>
              <c:pt idx="361">
                <c:v>7.7748524155909257E-2</c:v>
              </c:pt>
              <c:pt idx="362">
                <c:v>8.5433287522234863E-2</c:v>
              </c:pt>
              <c:pt idx="363">
                <c:v>0.1106922424274987</c:v>
              </c:pt>
              <c:pt idx="364">
                <c:v>7.5256672098605704E-2</c:v>
              </c:pt>
              <c:pt idx="365">
                <c:v>4.9444738429309694E-2</c:v>
              </c:pt>
              <c:pt idx="366">
                <c:v>0.11343595706208068</c:v>
              </c:pt>
              <c:pt idx="367">
                <c:v>0.11383096758158129</c:v>
              </c:pt>
              <c:pt idx="368">
                <c:v>6.6397147631630446E-2</c:v>
              </c:pt>
              <c:pt idx="369">
                <c:v>6.5578489506866053E-2</c:v>
              </c:pt>
              <c:pt idx="370">
                <c:v>6.1815786198121482E-2</c:v>
              </c:pt>
              <c:pt idx="371">
                <c:v>7.0957027175797646E-2</c:v>
              </c:pt>
              <c:pt idx="372">
                <c:v>0.12206992058240435</c:v>
              </c:pt>
              <c:pt idx="373">
                <c:v>8.2098996117829962E-2</c:v>
              </c:pt>
              <c:pt idx="374">
                <c:v>8.3026959133593231E-2</c:v>
              </c:pt>
              <c:pt idx="375">
                <c:v>8.8762796768033447E-2</c:v>
              </c:pt>
              <c:pt idx="376">
                <c:v>8.2882872596146628E-2</c:v>
              </c:pt>
              <c:pt idx="377">
                <c:v>8.5831946043099239E-2</c:v>
              </c:pt>
              <c:pt idx="378">
                <c:v>8.0382003332858387E-2</c:v>
              </c:pt>
              <c:pt idx="379">
                <c:v>8.511723772854661E-2</c:v>
              </c:pt>
              <c:pt idx="380">
                <c:v>5.0252121882300965E-2</c:v>
              </c:pt>
              <c:pt idx="381">
                <c:v>8.351208559312559E-2</c:v>
              </c:pt>
              <c:pt idx="382">
                <c:v>7.0991055377137999E-2</c:v>
              </c:pt>
              <c:pt idx="383">
                <c:v>0.1154826024806033</c:v>
              </c:pt>
              <c:pt idx="384">
                <c:v>9.8165270446599673E-2</c:v>
              </c:pt>
              <c:pt idx="385">
                <c:v>5.8196502739372026E-2</c:v>
              </c:pt>
              <c:pt idx="386">
                <c:v>7.3719652068855959E-2</c:v>
              </c:pt>
              <c:pt idx="387">
                <c:v>9.9736970692302224E-2</c:v>
              </c:pt>
              <c:pt idx="388">
                <c:v>6.2592697514373172E-2</c:v>
              </c:pt>
              <c:pt idx="389">
                <c:v>7.2199298062708375E-2</c:v>
              </c:pt>
              <c:pt idx="390">
                <c:v>0.10188698414230024</c:v>
              </c:pt>
              <c:pt idx="391">
                <c:v>0.10682321060154264</c:v>
              </c:pt>
              <c:pt idx="392">
                <c:v>6.1968649175908511E-2</c:v>
              </c:pt>
              <c:pt idx="393">
                <c:v>7.3182161384603941E-2</c:v>
              </c:pt>
              <c:pt idx="394">
                <c:v>4.6288924411154328E-2</c:v>
              </c:pt>
              <c:pt idx="395">
                <c:v>8.4984064987220637E-2</c:v>
              </c:pt>
              <c:pt idx="396">
                <c:v>5.6821849127918947E-2</c:v>
              </c:pt>
            </c:numLit>
          </c:xVal>
          <c:yVal>
            <c:numLit>
              <c:formatCode>General</c:formatCode>
              <c:ptCount val="397"/>
              <c:pt idx="0">
                <c:v>14.434041231232984</c:v>
              </c:pt>
              <c:pt idx="1">
                <c:v>14.265505750083896</c:v>
              </c:pt>
              <c:pt idx="2">
                <c:v>14.973716082698878</c:v>
              </c:pt>
              <c:pt idx="3">
                <c:v>13.133785636957066</c:v>
              </c:pt>
              <c:pt idx="4">
                <c:v>15.181557960863241</c:v>
              </c:pt>
              <c:pt idx="5">
                <c:v>16.724485590447745</c:v>
              </c:pt>
              <c:pt idx="6">
                <c:v>15.615158116155959</c:v>
              </c:pt>
              <c:pt idx="7">
                <c:v>11.268460857169075</c:v>
              </c:pt>
              <c:pt idx="8">
                <c:v>15.88692428974972</c:v>
              </c:pt>
              <c:pt idx="9">
                <c:v>15.836500233646344</c:v>
              </c:pt>
              <c:pt idx="10">
                <c:v>12.998183726775023</c:v>
              </c:pt>
              <c:pt idx="11">
                <c:v>10.244464910851795</c:v>
              </c:pt>
              <c:pt idx="12">
                <c:v>10.40574855804141</c:v>
              </c:pt>
              <c:pt idx="13">
                <c:v>14.589420905012618</c:v>
              </c:pt>
              <c:pt idx="14">
                <c:v>11.311856842299782</c:v>
              </c:pt>
              <c:pt idx="15">
                <c:v>15.314656268015211</c:v>
              </c:pt>
              <c:pt idx="16">
                <c:v>19.069727904183051</c:v>
              </c:pt>
              <c:pt idx="17">
                <c:v>14.947378611977122</c:v>
              </c:pt>
              <c:pt idx="18">
                <c:v>16.095148659533262</c:v>
              </c:pt>
              <c:pt idx="19">
                <c:v>20.605184126930279</c:v>
              </c:pt>
              <c:pt idx="20">
                <c:v>13.922396549227978</c:v>
              </c:pt>
              <c:pt idx="21">
                <c:v>14.907653768511167</c:v>
              </c:pt>
              <c:pt idx="22">
                <c:v>13.869283214235079</c:v>
              </c:pt>
              <c:pt idx="23">
                <c:v>12.859867251798335</c:v>
              </c:pt>
              <c:pt idx="24">
                <c:v>10.512737369546059</c:v>
              </c:pt>
              <c:pt idx="25">
                <c:v>15.357924718112718</c:v>
              </c:pt>
              <c:pt idx="26">
                <c:v>13.732700780748145</c:v>
              </c:pt>
              <c:pt idx="27">
                <c:v>15.169710614389215</c:v>
              </c:pt>
              <c:pt idx="28">
                <c:v>16.339848488583009</c:v>
              </c:pt>
              <c:pt idx="29">
                <c:v>15.298445100518418</c:v>
              </c:pt>
              <c:pt idx="30">
                <c:v>12.649557425973972</c:v>
              </c:pt>
              <c:pt idx="31">
                <c:v>16.344527979834503</c:v>
              </c:pt>
              <c:pt idx="32">
                <c:v>13.420175646788771</c:v>
              </c:pt>
              <c:pt idx="33">
                <c:v>12.090553232697159</c:v>
              </c:pt>
              <c:pt idx="34">
                <c:v>8.7740032640143326</c:v>
              </c:pt>
              <c:pt idx="35">
                <c:v>15.770555374710751</c:v>
              </c:pt>
              <c:pt idx="36">
                <c:v>16.975420716413719</c:v>
              </c:pt>
              <c:pt idx="37">
                <c:v>14.302077849034735</c:v>
              </c:pt>
              <c:pt idx="38">
                <c:v>12.276133222099254</c:v>
              </c:pt>
              <c:pt idx="39">
                <c:v>18.3961825379902</c:v>
              </c:pt>
              <c:pt idx="40">
                <c:v>11.231046391884098</c:v>
              </c:pt>
              <c:pt idx="41">
                <c:v>13.098277757189168</c:v>
              </c:pt>
              <c:pt idx="42">
                <c:v>17.47604225998283</c:v>
              </c:pt>
              <c:pt idx="43">
                <c:v>17.868593846204455</c:v>
              </c:pt>
              <c:pt idx="44">
                <c:v>16.650163047816942</c:v>
              </c:pt>
              <c:pt idx="45">
                <c:v>14.446802453503643</c:v>
              </c:pt>
              <c:pt idx="46">
                <c:v>10.42996309023073</c:v>
              </c:pt>
              <c:pt idx="47">
                <c:v>17.265002144918991</c:v>
              </c:pt>
              <c:pt idx="48">
                <c:v>16.490370044467191</c:v>
              </c:pt>
              <c:pt idx="49">
                <c:v>14.804538189474741</c:v>
              </c:pt>
              <c:pt idx="50">
                <c:v>17.535304368739645</c:v>
              </c:pt>
              <c:pt idx="51">
                <c:v>14.378391639149912</c:v>
              </c:pt>
              <c:pt idx="52">
                <c:v>14.180696508781573</c:v>
              </c:pt>
              <c:pt idx="53">
                <c:v>16.313906599435573</c:v>
              </c:pt>
              <c:pt idx="54">
                <c:v>18.846853723422562</c:v>
              </c:pt>
              <c:pt idx="55">
                <c:v>14.341554291418294</c:v>
              </c:pt>
              <c:pt idx="56">
                <c:v>14.679825667986467</c:v>
              </c:pt>
              <c:pt idx="57">
                <c:v>13.94407797749145</c:v>
              </c:pt>
              <c:pt idx="58">
                <c:v>13.255571758000137</c:v>
              </c:pt>
              <c:pt idx="59">
                <c:v>11.014321472674387</c:v>
              </c:pt>
              <c:pt idx="60">
                <c:v>17.742745688961399</c:v>
              </c:pt>
              <c:pt idx="61">
                <c:v>12.470229835323144</c:v>
              </c:pt>
              <c:pt idx="62">
                <c:v>13.340196076819106</c:v>
              </c:pt>
              <c:pt idx="63">
                <c:v>17.12181783731193</c:v>
              </c:pt>
              <c:pt idx="64">
                <c:v>14.02840846357625</c:v>
              </c:pt>
              <c:pt idx="65">
                <c:v>15.781472049408084</c:v>
              </c:pt>
              <c:pt idx="66">
                <c:v>13.94768455818938</c:v>
              </c:pt>
              <c:pt idx="67">
                <c:v>14.097576102802966</c:v>
              </c:pt>
              <c:pt idx="68">
                <c:v>18.511296843757634</c:v>
              </c:pt>
              <c:pt idx="69">
                <c:v>12.475304407393685</c:v>
              </c:pt>
              <c:pt idx="70">
                <c:v>13.567622056921792</c:v>
              </c:pt>
              <c:pt idx="71">
                <c:v>13.332416390380684</c:v>
              </c:pt>
              <c:pt idx="72">
                <c:v>11.447941340076273</c:v>
              </c:pt>
              <c:pt idx="73">
                <c:v>11.04922988425175</c:v>
              </c:pt>
              <c:pt idx="74">
                <c:v>12.306150556063971</c:v>
              </c:pt>
              <c:pt idx="75">
                <c:v>12.053855587676175</c:v>
              </c:pt>
              <c:pt idx="76">
                <c:v>13.044640946369253</c:v>
              </c:pt>
              <c:pt idx="77">
                <c:v>20.146175629468658</c:v>
              </c:pt>
              <c:pt idx="78">
                <c:v>12.882924981742486</c:v>
              </c:pt>
              <c:pt idx="79">
                <c:v>14.979758713807589</c:v>
              </c:pt>
              <c:pt idx="80">
                <c:v>17.345306677953328</c:v>
              </c:pt>
              <c:pt idx="81">
                <c:v>19.726668618955181</c:v>
              </c:pt>
              <c:pt idx="82">
                <c:v>16.046621239428951</c:v>
              </c:pt>
              <c:pt idx="83">
                <c:v>8.7069019872945663</c:v>
              </c:pt>
              <c:pt idx="84">
                <c:v>19.138452460976744</c:v>
              </c:pt>
              <c:pt idx="85">
                <c:v>9.2505444522077465</c:v>
              </c:pt>
              <c:pt idx="86">
                <c:v>14.283637045471549</c:v>
              </c:pt>
              <c:pt idx="87">
                <c:v>14.632508133306223</c:v>
              </c:pt>
              <c:pt idx="88">
                <c:v>15.872848176676657</c:v>
              </c:pt>
              <c:pt idx="89">
                <c:v>16.536316890423933</c:v>
              </c:pt>
              <c:pt idx="90">
                <c:v>11.702833364346514</c:v>
              </c:pt>
              <c:pt idx="91">
                <c:v>15.891671969471698</c:v>
              </c:pt>
              <c:pt idx="92">
                <c:v>12.79233084035061</c:v>
              </c:pt>
              <c:pt idx="93">
                <c:v>18.471985348391708</c:v>
              </c:pt>
              <c:pt idx="94">
                <c:v>17.059645450746395</c:v>
              </c:pt>
              <c:pt idx="95">
                <c:v>11.389324523369831</c:v>
              </c:pt>
              <c:pt idx="96">
                <c:v>13.097741892677973</c:v>
              </c:pt>
              <c:pt idx="97">
                <c:v>10.532419862836171</c:v>
              </c:pt>
              <c:pt idx="98">
                <c:v>14.167631851628098</c:v>
              </c:pt>
              <c:pt idx="99">
                <c:v>10.653905190073488</c:v>
              </c:pt>
              <c:pt idx="100">
                <c:v>12.685551101562281</c:v>
              </c:pt>
              <c:pt idx="101">
                <c:v>12.322070716648234</c:v>
              </c:pt>
              <c:pt idx="102">
                <c:v>11.770590486300955</c:v>
              </c:pt>
              <c:pt idx="103">
                <c:v>13.33302326092657</c:v>
              </c:pt>
              <c:pt idx="104">
                <c:v>15.353583250868351</c:v>
              </c:pt>
              <c:pt idx="105">
                <c:v>12.910535866750573</c:v>
              </c:pt>
              <c:pt idx="106">
                <c:v>11.814995901494036</c:v>
              </c:pt>
              <c:pt idx="107">
                <c:v>15.025812782362207</c:v>
              </c:pt>
              <c:pt idx="108">
                <c:v>12.865860849763603</c:v>
              </c:pt>
              <c:pt idx="109">
                <c:v>10.470514579065741</c:v>
              </c:pt>
              <c:pt idx="110">
                <c:v>14.859391092631498</c:v>
              </c:pt>
              <c:pt idx="111">
                <c:v>15.302149463215986</c:v>
              </c:pt>
              <c:pt idx="112">
                <c:v>17.854293073901957</c:v>
              </c:pt>
              <c:pt idx="113">
                <c:v>14.636157430379139</c:v>
              </c:pt>
              <c:pt idx="114">
                <c:v>10.578496185052202</c:v>
              </c:pt>
              <c:pt idx="115">
                <c:v>13.233374770948569</c:v>
              </c:pt>
              <c:pt idx="116">
                <c:v>15.216670643800118</c:v>
              </c:pt>
              <c:pt idx="117">
                <c:v>18.784563660487613</c:v>
              </c:pt>
              <c:pt idx="118">
                <c:v>11.858411034843526</c:v>
              </c:pt>
              <c:pt idx="119">
                <c:v>18.660655187754795</c:v>
              </c:pt>
              <c:pt idx="120">
                <c:v>19.700981633723057</c:v>
              </c:pt>
              <c:pt idx="121">
                <c:v>13.301475810912619</c:v>
              </c:pt>
              <c:pt idx="122">
                <c:v>13.33838861063222</c:v>
              </c:pt>
              <c:pt idx="123">
                <c:v>11.082219771496938</c:v>
              </c:pt>
              <c:pt idx="124">
                <c:v>15.212537047341307</c:v>
              </c:pt>
              <c:pt idx="125">
                <c:v>18.054572517026575</c:v>
              </c:pt>
              <c:pt idx="126">
                <c:v>10.064954933633569</c:v>
              </c:pt>
              <c:pt idx="127">
                <c:v>17.449971334508721</c:v>
              </c:pt>
              <c:pt idx="128">
                <c:v>11.659744846687147</c:v>
              </c:pt>
              <c:pt idx="129">
                <c:v>16.490065608189038</c:v>
              </c:pt>
              <c:pt idx="130">
                <c:v>14.098507098818601</c:v>
              </c:pt>
              <c:pt idx="131">
                <c:v>15.263829463317148</c:v>
              </c:pt>
              <c:pt idx="132">
                <c:v>11.618613069744129</c:v>
              </c:pt>
              <c:pt idx="133">
                <c:v>12.452650246859886</c:v>
              </c:pt>
              <c:pt idx="134">
                <c:v>16.930327604397093</c:v>
              </c:pt>
              <c:pt idx="135">
                <c:v>11.451906026390423</c:v>
              </c:pt>
              <c:pt idx="136">
                <c:v>11.287189357285497</c:v>
              </c:pt>
              <c:pt idx="137">
                <c:v>15.025780023459221</c:v>
              </c:pt>
              <c:pt idx="138">
                <c:v>14.944057967654903</c:v>
              </c:pt>
              <c:pt idx="139">
                <c:v>14.332464873667375</c:v>
              </c:pt>
              <c:pt idx="140">
                <c:v>13.665830059080093</c:v>
              </c:pt>
              <c:pt idx="141">
                <c:v>15.431053611820641</c:v>
              </c:pt>
              <c:pt idx="142">
                <c:v>13.960979400805869</c:v>
              </c:pt>
              <c:pt idx="143">
                <c:v>9.8483964656384124</c:v>
              </c:pt>
              <c:pt idx="144">
                <c:v>12.719013664321793</c:v>
              </c:pt>
              <c:pt idx="145">
                <c:v>12.492261638577681</c:v>
              </c:pt>
              <c:pt idx="146">
                <c:v>11.97840720100092</c:v>
              </c:pt>
              <c:pt idx="147">
                <c:v>9.1704522206415824</c:v>
              </c:pt>
              <c:pt idx="148">
                <c:v>18.878088574106169</c:v>
              </c:pt>
              <c:pt idx="149">
                <c:v>14.829317225363528</c:v>
              </c:pt>
              <c:pt idx="150">
                <c:v>20.316652135037742</c:v>
              </c:pt>
              <c:pt idx="151">
                <c:v>13.452645333669327</c:v>
              </c:pt>
              <c:pt idx="152">
                <c:v>10.30260010431823</c:v>
              </c:pt>
              <c:pt idx="153">
                <c:v>11.85572490175681</c:v>
              </c:pt>
              <c:pt idx="154">
                <c:v>12.400307011041921</c:v>
              </c:pt>
              <c:pt idx="155">
                <c:v>8.632044574178158</c:v>
              </c:pt>
              <c:pt idx="156">
                <c:v>11.730508649386589</c:v>
              </c:pt>
              <c:pt idx="157">
                <c:v>16.10579205324407</c:v>
              </c:pt>
              <c:pt idx="158">
                <c:v>16.558307930642897</c:v>
              </c:pt>
              <c:pt idx="159">
                <c:v>12.630825143339335</c:v>
              </c:pt>
              <c:pt idx="160">
                <c:v>15.333199554652564</c:v>
              </c:pt>
              <c:pt idx="161">
                <c:v>10.768367653299297</c:v>
              </c:pt>
              <c:pt idx="162">
                <c:v>14.514337467323603</c:v>
              </c:pt>
              <c:pt idx="163">
                <c:v>12.760350884612656</c:v>
              </c:pt>
              <c:pt idx="164">
                <c:v>12.710399532912223</c:v>
              </c:pt>
              <c:pt idx="165">
                <c:v>10.532265048757568</c:v>
              </c:pt>
              <c:pt idx="166">
                <c:v>13.902749107962423</c:v>
              </c:pt>
              <c:pt idx="167">
                <c:v>10.585287887093276</c:v>
              </c:pt>
              <c:pt idx="168">
                <c:v>14.61927117678254</c:v>
              </c:pt>
              <c:pt idx="169">
                <c:v>11.575477821352312</c:v>
              </c:pt>
              <c:pt idx="170">
                <c:v>14.224174142764141</c:v>
              </c:pt>
              <c:pt idx="171">
                <c:v>12.308249754691513</c:v>
              </c:pt>
              <c:pt idx="172">
                <c:v>13.387868492639418</c:v>
              </c:pt>
              <c:pt idx="173">
                <c:v>11.042652421600156</c:v>
              </c:pt>
              <c:pt idx="174">
                <c:v>14.433589541066839</c:v>
              </c:pt>
              <c:pt idx="175">
                <c:v>14.636604122404904</c:v>
              </c:pt>
              <c:pt idx="176">
                <c:v>15.512914176303074</c:v>
              </c:pt>
              <c:pt idx="177">
                <c:v>13.482610684339885</c:v>
              </c:pt>
              <c:pt idx="178">
                <c:v>11.496736749917746</c:v>
              </c:pt>
              <c:pt idx="179">
                <c:v>17.086442958598063</c:v>
              </c:pt>
              <c:pt idx="180">
                <c:v>13.788447017860012</c:v>
              </c:pt>
              <c:pt idx="181">
                <c:v>18.611738063580329</c:v>
              </c:pt>
              <c:pt idx="182">
                <c:v>10.548877493592205</c:v>
              </c:pt>
              <c:pt idx="183">
                <c:v>13.283850426978974</c:v>
              </c:pt>
              <c:pt idx="184">
                <c:v>13.764413484583097</c:v>
              </c:pt>
              <c:pt idx="185">
                <c:v>13.151721244001788</c:v>
              </c:pt>
              <c:pt idx="186">
                <c:v>15.782605342453296</c:v>
              </c:pt>
              <c:pt idx="187">
                <c:v>14.624859076371003</c:v>
              </c:pt>
              <c:pt idx="188">
                <c:v>10.275108460171907</c:v>
              </c:pt>
              <c:pt idx="189">
                <c:v>12.69032693861695</c:v>
              </c:pt>
              <c:pt idx="190">
                <c:v>18.979837419963559</c:v>
              </c:pt>
              <c:pt idx="191">
                <c:v>17.347836012498597</c:v>
              </c:pt>
              <c:pt idx="192">
                <c:v>15.874593490545006</c:v>
              </c:pt>
              <c:pt idx="193">
                <c:v>14.254308252423057</c:v>
              </c:pt>
              <c:pt idx="194">
                <c:v>16.426932701697886</c:v>
              </c:pt>
              <c:pt idx="195">
                <c:v>21.958881587221125</c:v>
              </c:pt>
              <c:pt idx="196">
                <c:v>13.527934716963527</c:v>
              </c:pt>
              <c:pt idx="197">
                <c:v>13.982756527023005</c:v>
              </c:pt>
              <c:pt idx="198">
                <c:v>15.272203866901418</c:v>
              </c:pt>
              <c:pt idx="199">
                <c:v>14.605145709025097</c:v>
              </c:pt>
              <c:pt idx="200">
                <c:v>15.395439885170287</c:v>
              </c:pt>
              <c:pt idx="201">
                <c:v>14.3934131664837</c:v>
              </c:pt>
              <c:pt idx="202">
                <c:v>17.408525524376053</c:v>
              </c:pt>
              <c:pt idx="203">
                <c:v>14.151097743422294</c:v>
              </c:pt>
              <c:pt idx="204">
                <c:v>16.704527344527982</c:v>
              </c:pt>
              <c:pt idx="205">
                <c:v>13.640690619023022</c:v>
              </c:pt>
              <c:pt idx="206">
                <c:v>9.0824574125087469</c:v>
              </c:pt>
              <c:pt idx="207">
                <c:v>16.873459443952452</c:v>
              </c:pt>
              <c:pt idx="208">
                <c:v>12.174927690495569</c:v>
              </c:pt>
              <c:pt idx="209">
                <c:v>17.98277682120181</c:v>
              </c:pt>
              <c:pt idx="210">
                <c:v>12.341286265546985</c:v>
              </c:pt>
              <c:pt idx="211">
                <c:v>11.047733084850519</c:v>
              </c:pt>
              <c:pt idx="212">
                <c:v>14.787803262541715</c:v>
              </c:pt>
              <c:pt idx="213">
                <c:v>11.569574677295556</c:v>
              </c:pt>
              <c:pt idx="214">
                <c:v>19.256461504366797</c:v>
              </c:pt>
              <c:pt idx="215">
                <c:v>13.43696954025623</c:v>
              </c:pt>
              <c:pt idx="216">
                <c:v>17.199275304176386</c:v>
              </c:pt>
              <c:pt idx="217">
                <c:v>13.165331593160948</c:v>
              </c:pt>
              <c:pt idx="218">
                <c:v>14.398654409518878</c:v>
              </c:pt>
              <c:pt idx="219">
                <c:v>11.893786412661496</c:v>
              </c:pt>
              <c:pt idx="220">
                <c:v>14.820182273598189</c:v>
              </c:pt>
              <c:pt idx="221">
                <c:v>12.556268036923781</c:v>
              </c:pt>
              <c:pt idx="222">
                <c:v>16.473105123731997</c:v>
              </c:pt>
              <c:pt idx="223">
                <c:v>14.532028517399459</c:v>
              </c:pt>
              <c:pt idx="224">
                <c:v>17.694459223325293</c:v>
              </c:pt>
              <c:pt idx="225">
                <c:v>14.113759078887364</c:v>
              </c:pt>
              <c:pt idx="226">
                <c:v>9.7602857045112668</c:v>
              </c:pt>
              <c:pt idx="227">
                <c:v>12.819307500425369</c:v>
              </c:pt>
              <c:pt idx="228">
                <c:v>13.286298316605837</c:v>
              </c:pt>
              <c:pt idx="229">
                <c:v>13.910846203718128</c:v>
              </c:pt>
              <c:pt idx="230">
                <c:v>14.092392815440213</c:v>
              </c:pt>
              <c:pt idx="231">
                <c:v>10.246623755865157</c:v>
              </c:pt>
              <c:pt idx="232">
                <c:v>12.194336799703702</c:v>
              </c:pt>
              <c:pt idx="233">
                <c:v>12.277967514824331</c:v>
              </c:pt>
              <c:pt idx="234">
                <c:v>14.851915881714909</c:v>
              </c:pt>
              <c:pt idx="235">
                <c:v>16.044770384433541</c:v>
              </c:pt>
              <c:pt idx="236">
                <c:v>16.738925289137818</c:v>
              </c:pt>
              <c:pt idx="237">
                <c:v>14.561516838489322</c:v>
              </c:pt>
              <c:pt idx="238">
                <c:v>12.072975639988925</c:v>
              </c:pt>
              <c:pt idx="239">
                <c:v>16.885000353753789</c:v>
              </c:pt>
              <c:pt idx="240">
                <c:v>15.823472490769129</c:v>
              </c:pt>
              <c:pt idx="241">
                <c:v>16.427384227455967</c:v>
              </c:pt>
              <c:pt idx="242">
                <c:v>13.851925450543273</c:v>
              </c:pt>
              <c:pt idx="243">
                <c:v>10.142329229004742</c:v>
              </c:pt>
              <c:pt idx="244">
                <c:v>8.8824514224955635</c:v>
              </c:pt>
              <c:pt idx="245">
                <c:v>13.0316850811507</c:v>
              </c:pt>
              <c:pt idx="246">
                <c:v>15.632491094069481</c:v>
              </c:pt>
              <c:pt idx="247">
                <c:v>16.54942176739317</c:v>
              </c:pt>
              <c:pt idx="248">
                <c:v>12.856087856241563</c:v>
              </c:pt>
              <c:pt idx="249">
                <c:v>12.156540729457831</c:v>
              </c:pt>
              <c:pt idx="250">
                <c:v>13.030602435896343</c:v>
              </c:pt>
              <c:pt idx="251">
                <c:v>14.205265566766812</c:v>
              </c:pt>
              <c:pt idx="252">
                <c:v>10.55745926935483</c:v>
              </c:pt>
              <c:pt idx="253">
                <c:v>11.397582844420382</c:v>
              </c:pt>
              <c:pt idx="254">
                <c:v>14.161655859089556</c:v>
              </c:pt>
              <c:pt idx="255">
                <c:v>10.226983965374506</c:v>
              </c:pt>
              <c:pt idx="256">
                <c:v>11.19982108483303</c:v>
              </c:pt>
              <c:pt idx="257">
                <c:v>18.686784578429588</c:v>
              </c:pt>
              <c:pt idx="258">
                <c:v>11.362606862410042</c:v>
              </c:pt>
              <c:pt idx="259">
                <c:v>15.136170061401733</c:v>
              </c:pt>
              <c:pt idx="260">
                <c:v>15.680538411720523</c:v>
              </c:pt>
              <c:pt idx="261">
                <c:v>18.313922715880192</c:v>
              </c:pt>
              <c:pt idx="262">
                <c:v>9.7312141775273631</c:v>
              </c:pt>
              <c:pt idx="263">
                <c:v>9.7781979990387562</c:v>
              </c:pt>
              <c:pt idx="264">
                <c:v>14.505820001462721</c:v>
              </c:pt>
              <c:pt idx="265">
                <c:v>10.572729962257085</c:v>
              </c:pt>
              <c:pt idx="266">
                <c:v>12.149497312562646</c:v>
              </c:pt>
              <c:pt idx="267">
                <c:v>10.955439092678191</c:v>
              </c:pt>
              <c:pt idx="268">
                <c:v>9.9910545306430141</c:v>
              </c:pt>
              <c:pt idx="269">
                <c:v>13.80337461227947</c:v>
              </c:pt>
              <c:pt idx="270">
                <c:v>10.79755256779883</c:v>
              </c:pt>
              <c:pt idx="271">
                <c:v>16.530114405211147</c:v>
              </c:pt>
              <c:pt idx="272">
                <c:v>10.274783963555166</c:v>
              </c:pt>
              <c:pt idx="273">
                <c:v>13.140022513089818</c:v>
              </c:pt>
              <c:pt idx="274">
                <c:v>15.946433315703189</c:v>
              </c:pt>
              <c:pt idx="275">
                <c:v>10.538649587242782</c:v>
              </c:pt>
              <c:pt idx="276">
                <c:v>10.858308457927203</c:v>
              </c:pt>
              <c:pt idx="277">
                <c:v>15.723697054138178</c:v>
              </c:pt>
              <c:pt idx="278">
                <c:v>11.150368429389369</c:v>
              </c:pt>
              <c:pt idx="279">
                <c:v>13.930377600641798</c:v>
              </c:pt>
              <c:pt idx="280">
                <c:v>11.319436182740887</c:v>
              </c:pt>
              <c:pt idx="281">
                <c:v>13.338676198814143</c:v>
              </c:pt>
              <c:pt idx="282">
                <c:v>12.168992837166826</c:v>
              </c:pt>
              <c:pt idx="283">
                <c:v>17.313203313373254</c:v>
              </c:pt>
              <c:pt idx="284">
                <c:v>11.347880331232197</c:v>
              </c:pt>
              <c:pt idx="285">
                <c:v>17.498874425105658</c:v>
              </c:pt>
              <c:pt idx="286">
                <c:v>13.402628002387592</c:v>
              </c:pt>
              <c:pt idx="287">
                <c:v>11.865861462435346</c:v>
              </c:pt>
              <c:pt idx="288">
                <c:v>17.14051540580315</c:v>
              </c:pt>
              <c:pt idx="289">
                <c:v>16.8606130193978</c:v>
              </c:pt>
              <c:pt idx="290">
                <c:v>12.967970606346126</c:v>
              </c:pt>
              <c:pt idx="291">
                <c:v>12.898347983493352</c:v>
              </c:pt>
              <c:pt idx="292">
                <c:v>9.7357115125252101</c:v>
              </c:pt>
              <c:pt idx="293">
                <c:v>14.711389067815807</c:v>
              </c:pt>
              <c:pt idx="294">
                <c:v>9.6232960093703319</c:v>
              </c:pt>
              <c:pt idx="295">
                <c:v>15.053706202048751</c:v>
              </c:pt>
              <c:pt idx="296">
                <c:v>17.032097619149457</c:v>
              </c:pt>
              <c:pt idx="297">
                <c:v>10.726854188858583</c:v>
              </c:pt>
              <c:pt idx="298">
                <c:v>15.671730141705913</c:v>
              </c:pt>
              <c:pt idx="299">
                <c:v>15.574837339925599</c:v>
              </c:pt>
              <c:pt idx="300">
                <c:v>11.945356654548849</c:v>
              </c:pt>
              <c:pt idx="301">
                <c:v>19.597299039960536</c:v>
              </c:pt>
              <c:pt idx="302">
                <c:v>13.760516549768834</c:v>
              </c:pt>
              <c:pt idx="303">
                <c:v>15.765089397244777</c:v>
              </c:pt>
              <c:pt idx="304">
                <c:v>17.762641735968248</c:v>
              </c:pt>
              <c:pt idx="305">
                <c:v>17.822395929104154</c:v>
              </c:pt>
              <c:pt idx="306">
                <c:v>16.468800413215995</c:v>
              </c:pt>
              <c:pt idx="307">
                <c:v>17.496169539175924</c:v>
              </c:pt>
              <c:pt idx="308">
                <c:v>15.041225424558704</c:v>
              </c:pt>
              <c:pt idx="309">
                <c:v>13.937086298379679</c:v>
              </c:pt>
              <c:pt idx="310">
                <c:v>15.075040055945061</c:v>
              </c:pt>
              <c:pt idx="311">
                <c:v>11.95099951041264</c:v>
              </c:pt>
              <c:pt idx="312">
                <c:v>9.6733394515585474</c:v>
              </c:pt>
              <c:pt idx="313">
                <c:v>13.790762993021294</c:v>
              </c:pt>
              <c:pt idx="314">
                <c:v>12.524292039597279</c:v>
              </c:pt>
              <c:pt idx="315">
                <c:v>17.967148025488349</c:v>
              </c:pt>
              <c:pt idx="316">
                <c:v>16.856616009531081</c:v>
              </c:pt>
              <c:pt idx="317">
                <c:v>16.550012225649123</c:v>
              </c:pt>
              <c:pt idx="318">
                <c:v>12.356300369885231</c:v>
              </c:pt>
              <c:pt idx="319">
                <c:v>14.171266987618926</c:v>
              </c:pt>
              <c:pt idx="320">
                <c:v>16.200892896574814</c:v>
              </c:pt>
              <c:pt idx="321">
                <c:v>11.256268875108798</c:v>
              </c:pt>
              <c:pt idx="322">
                <c:v>10.883259785219625</c:v>
              </c:pt>
              <c:pt idx="323">
                <c:v>15.931460663912077</c:v>
              </c:pt>
              <c:pt idx="324">
                <c:v>13.320533287251097</c:v>
              </c:pt>
              <c:pt idx="325">
                <c:v>14.670788002887596</c:v>
              </c:pt>
              <c:pt idx="326">
                <c:v>14.668006259658803</c:v>
              </c:pt>
              <c:pt idx="327">
                <c:v>14.804672239946907</c:v>
              </c:pt>
              <c:pt idx="328">
                <c:v>16.467336804393263</c:v>
              </c:pt>
              <c:pt idx="329">
                <c:v>13.370463373791624</c:v>
              </c:pt>
              <c:pt idx="330">
                <c:v>14.660802619462718</c:v>
              </c:pt>
              <c:pt idx="331">
                <c:v>12.370790594348774</c:v>
              </c:pt>
              <c:pt idx="332">
                <c:v>14.211031676009792</c:v>
              </c:pt>
              <c:pt idx="333">
                <c:v>17.446951763698088</c:v>
              </c:pt>
              <c:pt idx="334">
                <c:v>17.36989787257199</c:v>
              </c:pt>
              <c:pt idx="335">
                <c:v>14.438978003293272</c:v>
              </c:pt>
              <c:pt idx="336">
                <c:v>13.902229667281693</c:v>
              </c:pt>
              <c:pt idx="337">
                <c:v>17.338362913328776</c:v>
              </c:pt>
              <c:pt idx="338">
                <c:v>20.506550221837298</c:v>
              </c:pt>
              <c:pt idx="339">
                <c:v>15.70780276091749</c:v>
              </c:pt>
              <c:pt idx="340">
                <c:v>12.160807589698241</c:v>
              </c:pt>
              <c:pt idx="341">
                <c:v>15.755628271245669</c:v>
              </c:pt>
              <c:pt idx="342">
                <c:v>17.181396508799921</c:v>
              </c:pt>
              <c:pt idx="343">
                <c:v>13.28616076982121</c:v>
              </c:pt>
              <c:pt idx="344">
                <c:v>15.758100125799061</c:v>
              </c:pt>
              <c:pt idx="345">
                <c:v>19.996485575765227</c:v>
              </c:pt>
              <c:pt idx="346">
                <c:v>13.90786830509537</c:v>
              </c:pt>
              <c:pt idx="347">
                <c:v>14.45475546389191</c:v>
              </c:pt>
              <c:pt idx="348">
                <c:v>12.168606420396555</c:v>
              </c:pt>
              <c:pt idx="349">
                <c:v>15.035384052698232</c:v>
              </c:pt>
              <c:pt idx="350">
                <c:v>13.393184551924298</c:v>
              </c:pt>
              <c:pt idx="351">
                <c:v>12.814725090454697</c:v>
              </c:pt>
              <c:pt idx="352">
                <c:v>10.524875643415429</c:v>
              </c:pt>
              <c:pt idx="353">
                <c:v>14.953054456307859</c:v>
              </c:pt>
              <c:pt idx="354">
                <c:v>10.844020900519196</c:v>
              </c:pt>
              <c:pt idx="355">
                <c:v>14.713941217557531</c:v>
              </c:pt>
              <c:pt idx="356">
                <c:v>15.201862380346052</c:v>
              </c:pt>
              <c:pt idx="357">
                <c:v>11.152756836204064</c:v>
              </c:pt>
              <c:pt idx="358">
                <c:v>10.714104640858734</c:v>
              </c:pt>
              <c:pt idx="359">
                <c:v>13.989231873372841</c:v>
              </c:pt>
              <c:pt idx="360">
                <c:v>12.559646548495856</c:v>
              </c:pt>
              <c:pt idx="361">
                <c:v>18.661891214190387</c:v>
              </c:pt>
              <c:pt idx="362">
                <c:v>15.768535283968221</c:v>
              </c:pt>
              <c:pt idx="363">
                <c:v>15.507596937732682</c:v>
              </c:pt>
              <c:pt idx="364">
                <c:v>16.838182099275429</c:v>
              </c:pt>
              <c:pt idx="365">
                <c:v>12.245095410190512</c:v>
              </c:pt>
              <c:pt idx="366">
                <c:v>18.580287381932063</c:v>
              </c:pt>
              <c:pt idx="367">
                <c:v>17.681031872985347</c:v>
              </c:pt>
              <c:pt idx="368">
                <c:v>12.327200030063148</c:v>
              </c:pt>
              <c:pt idx="369">
                <c:v>13.037152407813359</c:v>
              </c:pt>
              <c:pt idx="370">
                <c:v>12.487677129959977</c:v>
              </c:pt>
              <c:pt idx="371">
                <c:v>13.707514193447848</c:v>
              </c:pt>
              <c:pt idx="372">
                <c:v>17.86407171605623</c:v>
              </c:pt>
              <c:pt idx="373">
                <c:v>14.279813162694278</c:v>
              </c:pt>
              <c:pt idx="374">
                <c:v>14.085613867572652</c:v>
              </c:pt>
              <c:pt idx="375">
                <c:v>16.844012269600896</c:v>
              </c:pt>
              <c:pt idx="376">
                <c:v>12.349878533090669</c:v>
              </c:pt>
              <c:pt idx="377">
                <c:v>17.503253413815901</c:v>
              </c:pt>
              <c:pt idx="378">
                <c:v>13.560433813130198</c:v>
              </c:pt>
              <c:pt idx="379">
                <c:v>13.924898167732863</c:v>
              </c:pt>
              <c:pt idx="380">
                <c:v>10.296761629487888</c:v>
              </c:pt>
              <c:pt idx="381">
                <c:v>17.749191907021647</c:v>
              </c:pt>
              <c:pt idx="382">
                <c:v>14.829439636687832</c:v>
              </c:pt>
              <c:pt idx="383">
                <c:v>13.81337145741194</c:v>
              </c:pt>
              <c:pt idx="384">
                <c:v>18.709997429590018</c:v>
              </c:pt>
              <c:pt idx="385">
                <c:v>12.673128612784234</c:v>
              </c:pt>
              <c:pt idx="386">
                <c:v>15.113027949352157</c:v>
              </c:pt>
              <c:pt idx="387">
                <c:v>16.884619058645068</c:v>
              </c:pt>
              <c:pt idx="388">
                <c:v>17.957199794749638</c:v>
              </c:pt>
              <c:pt idx="389">
                <c:v>14.527123588646841</c:v>
              </c:pt>
              <c:pt idx="390">
                <c:v>19.863657871398519</c:v>
              </c:pt>
              <c:pt idx="391">
                <c:v>15.128202101877486</c:v>
              </c:pt>
              <c:pt idx="392">
                <c:v>13.743932670061021</c:v>
              </c:pt>
              <c:pt idx="393">
                <c:v>16.077906119981378</c:v>
              </c:pt>
              <c:pt idx="394">
                <c:v>10.545892063554943</c:v>
              </c:pt>
              <c:pt idx="395">
                <c:v>14.350670187562905</c:v>
              </c:pt>
              <c:pt idx="396">
                <c:v>11.97646156417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ACF8-41CD-9C70-2A0EB7994E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54336"/>
        <c:axId val="168264832"/>
      </c:scatterChart>
      <c:valAx>
        <c:axId val="167054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264832"/>
        <c:crosses val="autoZero"/>
        <c:crossBetween val="midCat"/>
      </c:valAx>
      <c:valAx>
        <c:axId val="16826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54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Ao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5.8991770377334836E-2</c:v>
              </c:pt>
              <c:pt idx="1">
                <c:v>4.4927952200760041E-2</c:v>
              </c:pt>
              <c:pt idx="2">
                <c:v>6.0788861173178159E-2</c:v>
              </c:pt>
              <c:pt idx="3">
                <c:v>4.3449633926622773E-2</c:v>
              </c:pt>
              <c:pt idx="4">
                <c:v>4.1962399388784273E-2</c:v>
              </c:pt>
              <c:pt idx="5">
                <c:v>4.6238132364282612E-2</c:v>
              </c:pt>
              <c:pt idx="6">
                <c:v>7.1706254008877354E-2</c:v>
              </c:pt>
              <c:pt idx="7">
                <c:v>5.534697954083112E-2</c:v>
              </c:pt>
              <c:pt idx="8">
                <c:v>5.5429452609635332E-2</c:v>
              </c:pt>
              <c:pt idx="9">
                <c:v>4.8527627592407883E-2</c:v>
              </c:pt>
              <c:pt idx="10">
                <c:v>4.4902004196192599E-2</c:v>
              </c:pt>
              <c:pt idx="11">
                <c:v>3.998878184774006E-2</c:v>
              </c:pt>
              <c:pt idx="12">
                <c:v>2.9868348311921086E-2</c:v>
              </c:pt>
              <c:pt idx="13">
                <c:v>5.9438642915090281E-2</c:v>
              </c:pt>
              <c:pt idx="14">
                <c:v>4.2220435738074782E-2</c:v>
              </c:pt>
              <c:pt idx="15">
                <c:v>5.0423527302948849E-2</c:v>
              </c:pt>
              <c:pt idx="16">
                <c:v>8.0155369916870639E-2</c:v>
              </c:pt>
              <c:pt idx="17">
                <c:v>5.3283834705989283E-2</c:v>
              </c:pt>
              <c:pt idx="18">
                <c:v>5.9077488591751631E-2</c:v>
              </c:pt>
              <c:pt idx="19">
                <c:v>6.5735135790931362E-2</c:v>
              </c:pt>
              <c:pt idx="20">
                <c:v>4.2808505273475121E-2</c:v>
              </c:pt>
              <c:pt idx="21">
                <c:v>4.7052551491630352E-2</c:v>
              </c:pt>
              <c:pt idx="22">
                <c:v>3.9684716581134316E-2</c:v>
              </c:pt>
              <c:pt idx="23">
                <c:v>5.8370269302983689E-2</c:v>
              </c:pt>
              <c:pt idx="24">
                <c:v>4.0599581643306931E-2</c:v>
              </c:pt>
              <c:pt idx="25">
                <c:v>5.2678329008565145E-2</c:v>
              </c:pt>
              <c:pt idx="26">
                <c:v>5.336853867314597E-2</c:v>
              </c:pt>
              <c:pt idx="27">
                <c:v>5.3440042497531148E-2</c:v>
              </c:pt>
              <c:pt idx="28">
                <c:v>6.2002045898607215E-2</c:v>
              </c:pt>
              <c:pt idx="29">
                <c:v>4.1643804945566958E-2</c:v>
              </c:pt>
              <c:pt idx="30">
                <c:v>3.115732998271872E-2</c:v>
              </c:pt>
              <c:pt idx="31">
                <c:v>6.4679220274501542E-2</c:v>
              </c:pt>
              <c:pt idx="32">
                <c:v>3.6071872203536241E-2</c:v>
              </c:pt>
              <c:pt idx="33">
                <c:v>3.264811675719613E-2</c:v>
              </c:pt>
              <c:pt idx="34">
                <c:v>3.1152532551769394E-2</c:v>
              </c:pt>
              <c:pt idx="35">
                <c:v>4.2481420278881611E-2</c:v>
              </c:pt>
              <c:pt idx="36">
                <c:v>6.8010058396613157E-2</c:v>
              </c:pt>
              <c:pt idx="37">
                <c:v>5.6311061816162043E-2</c:v>
              </c:pt>
              <c:pt idx="38">
                <c:v>4.0995748594013948E-2</c:v>
              </c:pt>
              <c:pt idx="39">
                <c:v>4.8708969004365429E-2</c:v>
              </c:pt>
              <c:pt idx="40">
                <c:v>2.9803178055877622E-2</c:v>
              </c:pt>
              <c:pt idx="41">
                <c:v>5.3088889867278499E-2</c:v>
              </c:pt>
              <c:pt idx="42">
                <c:v>4.9666953515420088E-2</c:v>
              </c:pt>
              <c:pt idx="43">
                <c:v>6.7017248099886906E-2</c:v>
              </c:pt>
              <c:pt idx="44">
                <c:v>5.4120478586092653E-2</c:v>
              </c:pt>
              <c:pt idx="45">
                <c:v>6.1575454097553536E-2</c:v>
              </c:pt>
              <c:pt idx="46">
                <c:v>2.9008327740779553E-2</c:v>
              </c:pt>
              <c:pt idx="47">
                <c:v>5.1992215110155754E-2</c:v>
              </c:pt>
              <c:pt idx="48">
                <c:v>5.6737027573932501E-2</c:v>
              </c:pt>
              <c:pt idx="49">
                <c:v>4.4248189364096351E-2</c:v>
              </c:pt>
              <c:pt idx="50">
                <c:v>7.3707023075352138E-2</c:v>
              </c:pt>
              <c:pt idx="51">
                <c:v>4.5967811238539116E-2</c:v>
              </c:pt>
              <c:pt idx="52">
                <c:v>5.1168699317095938E-2</c:v>
              </c:pt>
              <c:pt idx="53">
                <c:v>5.6692205712421617E-2</c:v>
              </c:pt>
              <c:pt idx="54">
                <c:v>5.7430245223068249E-2</c:v>
              </c:pt>
              <c:pt idx="55">
                <c:v>4.9951450197123548E-2</c:v>
              </c:pt>
              <c:pt idx="56">
                <c:v>4.5182690057928188E-2</c:v>
              </c:pt>
              <c:pt idx="57">
                <c:v>5.1123121799058487E-2</c:v>
              </c:pt>
              <c:pt idx="58">
                <c:v>4.0309640256894888E-2</c:v>
              </c:pt>
              <c:pt idx="59">
                <c:v>3.1611145861966838E-2</c:v>
              </c:pt>
              <c:pt idx="60">
                <c:v>5.7885492203127033E-2</c:v>
              </c:pt>
              <c:pt idx="61">
                <c:v>3.2384975167047171E-2</c:v>
              </c:pt>
              <c:pt idx="62">
                <c:v>3.4850175353640052E-2</c:v>
              </c:pt>
              <c:pt idx="63">
                <c:v>6.3269003693709386E-2</c:v>
              </c:pt>
              <c:pt idx="64">
                <c:v>4.1818909614563471E-2</c:v>
              </c:pt>
              <c:pt idx="65">
                <c:v>4.7611370333826404E-2</c:v>
              </c:pt>
              <c:pt idx="66">
                <c:v>4.7244579548707651E-2</c:v>
              </c:pt>
              <c:pt idx="67">
                <c:v>4.0191992889234585E-2</c:v>
              </c:pt>
              <c:pt idx="68">
                <c:v>5.3808217883993641E-2</c:v>
              </c:pt>
              <c:pt idx="69">
                <c:v>4.1063961136228434E-2</c:v>
              </c:pt>
              <c:pt idx="70">
                <c:v>5.2587007624645132E-2</c:v>
              </c:pt>
              <c:pt idx="71">
                <c:v>4.5740797430678791E-2</c:v>
              </c:pt>
              <c:pt idx="72">
                <c:v>4.2264149451401119E-2</c:v>
              </c:pt>
              <c:pt idx="73">
                <c:v>4.0011011838770802E-2</c:v>
              </c:pt>
              <c:pt idx="74">
                <c:v>3.4755332664512036E-2</c:v>
              </c:pt>
              <c:pt idx="75">
                <c:v>4.241212024980423E-2</c:v>
              </c:pt>
              <c:pt idx="76">
                <c:v>5.0115563346660882E-2</c:v>
              </c:pt>
              <c:pt idx="77">
                <c:v>6.6223848907588215E-2</c:v>
              </c:pt>
              <c:pt idx="78">
                <c:v>4.4764626846779294E-2</c:v>
              </c:pt>
              <c:pt idx="79">
                <c:v>6.1271536511138334E-2</c:v>
              </c:pt>
              <c:pt idx="80">
                <c:v>5.5895098528489819E-2</c:v>
              </c:pt>
              <c:pt idx="81">
                <c:v>5.3178137108621015E-2</c:v>
              </c:pt>
              <c:pt idx="82">
                <c:v>4.900815932239453E-2</c:v>
              </c:pt>
              <c:pt idx="83">
                <c:v>2.9208336422308696E-2</c:v>
              </c:pt>
              <c:pt idx="84">
                <c:v>6.2909194048459488E-2</c:v>
              </c:pt>
              <c:pt idx="85">
                <c:v>2.9655876963244038E-2</c:v>
              </c:pt>
              <c:pt idx="86">
                <c:v>4.9767591867893653E-2</c:v>
              </c:pt>
              <c:pt idx="87">
                <c:v>5.0615938739294368E-2</c:v>
              </c:pt>
              <c:pt idx="88">
                <c:v>5.4113451679841808E-2</c:v>
              </c:pt>
              <c:pt idx="89">
                <c:v>5.791775057332179E-2</c:v>
              </c:pt>
              <c:pt idx="90">
                <c:v>5.5592067268472461E-2</c:v>
              </c:pt>
              <c:pt idx="91">
                <c:v>6.6931774781824271E-2</c:v>
              </c:pt>
              <c:pt idx="92">
                <c:v>3.5886940269764828E-2</c:v>
              </c:pt>
              <c:pt idx="93">
                <c:v>5.6508684217321109E-2</c:v>
              </c:pt>
              <c:pt idx="94">
                <c:v>6.4625921215362439E-2</c:v>
              </c:pt>
              <c:pt idx="95">
                <c:v>4.9497103424501122E-2</c:v>
              </c:pt>
              <c:pt idx="96">
                <c:v>5.3846449220984187E-2</c:v>
              </c:pt>
              <c:pt idx="97">
                <c:v>3.8117841315513219E-2</c:v>
              </c:pt>
              <c:pt idx="98">
                <c:v>5.0577897953802617E-2</c:v>
              </c:pt>
              <c:pt idx="99">
                <c:v>4.3586128896149143E-2</c:v>
              </c:pt>
              <c:pt idx="100">
                <c:v>3.9356425623893257E-2</c:v>
              </c:pt>
              <c:pt idx="101">
                <c:v>3.4345386746705189E-2</c:v>
              </c:pt>
              <c:pt idx="102">
                <c:v>3.9329222182521197E-2</c:v>
              </c:pt>
              <c:pt idx="103">
                <c:v>5.1247913904726564E-2</c:v>
              </c:pt>
              <c:pt idx="104">
                <c:v>4.3611034366371246E-2</c:v>
              </c:pt>
              <c:pt idx="105">
                <c:v>4.0242747518304041E-2</c:v>
              </c:pt>
              <c:pt idx="106">
                <c:v>3.2083650139782621E-2</c:v>
              </c:pt>
              <c:pt idx="107">
                <c:v>7.3517696750765998E-2</c:v>
              </c:pt>
              <c:pt idx="108">
                <c:v>4.214292886541126E-2</c:v>
              </c:pt>
              <c:pt idx="109">
                <c:v>4.0900694854831332E-2</c:v>
              </c:pt>
              <c:pt idx="110">
                <c:v>4.7163134233673139E-2</c:v>
              </c:pt>
              <c:pt idx="111">
                <c:v>4.4174037391729343E-2</c:v>
              </c:pt>
              <c:pt idx="112">
                <c:v>5.9726518891713987E-2</c:v>
              </c:pt>
              <c:pt idx="113">
                <c:v>5.1276944382557588E-2</c:v>
              </c:pt>
              <c:pt idx="114">
                <c:v>3.6346277602473678E-2</c:v>
              </c:pt>
              <c:pt idx="115">
                <c:v>4.6359683668950713E-2</c:v>
              </c:pt>
              <c:pt idx="116">
                <c:v>5.4252920103755105E-2</c:v>
              </c:pt>
              <c:pt idx="117">
                <c:v>6.1526390605258774E-2</c:v>
              </c:pt>
              <c:pt idx="118">
                <c:v>3.7838459095965143E-2</c:v>
              </c:pt>
              <c:pt idx="119">
                <c:v>5.4430380391747094E-2</c:v>
              </c:pt>
              <c:pt idx="120">
                <c:v>6.0793615900800027E-2</c:v>
              </c:pt>
              <c:pt idx="121">
                <c:v>3.7517034148999456E-2</c:v>
              </c:pt>
              <c:pt idx="122">
                <c:v>5.0810876052847447E-2</c:v>
              </c:pt>
              <c:pt idx="123">
                <c:v>3.1311657894012038E-2</c:v>
              </c:pt>
              <c:pt idx="124">
                <c:v>5.7624403619741041E-2</c:v>
              </c:pt>
              <c:pt idx="125">
                <c:v>5.3580790538841842E-2</c:v>
              </c:pt>
              <c:pt idx="126">
                <c:v>3.0721033980793132E-2</c:v>
              </c:pt>
              <c:pt idx="127">
                <c:v>6.9500255097195707E-2</c:v>
              </c:pt>
              <c:pt idx="128">
                <c:v>4.9728951046889978E-2</c:v>
              </c:pt>
              <c:pt idx="129">
                <c:v>5.9452214125471615E-2</c:v>
              </c:pt>
              <c:pt idx="130">
                <c:v>5.8208766212400495E-2</c:v>
              </c:pt>
              <c:pt idx="131">
                <c:v>4.8271014677424944E-2</c:v>
              </c:pt>
              <c:pt idx="132">
                <c:v>3.7598281462687691E-2</c:v>
              </c:pt>
              <c:pt idx="133">
                <c:v>3.6419394754077523E-2</c:v>
              </c:pt>
              <c:pt idx="134">
                <c:v>5.973403839387656E-2</c:v>
              </c:pt>
              <c:pt idx="135">
                <c:v>3.5401579808478349E-2</c:v>
              </c:pt>
              <c:pt idx="136">
                <c:v>2.9907557213542525E-2</c:v>
              </c:pt>
              <c:pt idx="137">
                <c:v>6.170029429249764E-2</c:v>
              </c:pt>
              <c:pt idx="138">
                <c:v>5.1800942048279841E-2</c:v>
              </c:pt>
              <c:pt idx="139">
                <c:v>4.3174644656111538E-2</c:v>
              </c:pt>
              <c:pt idx="140">
                <c:v>4.4778899816664205E-2</c:v>
              </c:pt>
              <c:pt idx="141">
                <c:v>5.7561805846595357E-2</c:v>
              </c:pt>
              <c:pt idx="142">
                <c:v>4.469025099013673E-2</c:v>
              </c:pt>
              <c:pt idx="143">
                <c:v>5.3016067945105029E-2</c:v>
              </c:pt>
              <c:pt idx="144">
                <c:v>6.1670700269401808E-2</c:v>
              </c:pt>
              <c:pt idx="145">
                <c:v>3.9796724526848869E-2</c:v>
              </c:pt>
              <c:pt idx="146">
                <c:v>3.7435202800242484E-2</c:v>
              </c:pt>
              <c:pt idx="147">
                <c:v>2.9406415694391813E-2</c:v>
              </c:pt>
              <c:pt idx="148">
                <c:v>6.27348570216094E-2</c:v>
              </c:pt>
              <c:pt idx="149">
                <c:v>5.1257649725194407E-2</c:v>
              </c:pt>
              <c:pt idx="150">
                <c:v>5.7498046396284946E-2</c:v>
              </c:pt>
              <c:pt idx="151">
                <c:v>3.7951851462508526E-2</c:v>
              </c:pt>
              <c:pt idx="152">
                <c:v>3.0027105121738968E-2</c:v>
              </c:pt>
              <c:pt idx="153">
                <c:v>4.1914796412160171E-2</c:v>
              </c:pt>
              <c:pt idx="154">
                <c:v>3.9794966184942562E-2</c:v>
              </c:pt>
              <c:pt idx="155">
                <c:v>3.0947365092286204E-2</c:v>
              </c:pt>
              <c:pt idx="156">
                <c:v>4.4103428165947672E-2</c:v>
              </c:pt>
              <c:pt idx="157">
                <c:v>5.3369854623807986E-2</c:v>
              </c:pt>
              <c:pt idx="158">
                <c:v>5.6877914277067919E-2</c:v>
              </c:pt>
              <c:pt idx="159">
                <c:v>3.817077427754232E-2</c:v>
              </c:pt>
              <c:pt idx="160">
                <c:v>4.9481927330552233E-2</c:v>
              </c:pt>
              <c:pt idx="161">
                <c:v>4.1254547183690135E-2</c:v>
              </c:pt>
              <c:pt idx="162">
                <c:v>5.8680604193535782E-2</c:v>
              </c:pt>
              <c:pt idx="163">
                <c:v>3.6894279051830632E-2</c:v>
              </c:pt>
              <c:pt idx="164">
                <c:v>3.7821274694355721E-2</c:v>
              </c:pt>
              <c:pt idx="165">
                <c:v>3.8287511159664764E-2</c:v>
              </c:pt>
              <c:pt idx="166">
                <c:v>4.6283736285082533E-2</c:v>
              </c:pt>
              <c:pt idx="167">
                <c:v>4.0372868209778714E-2</c:v>
              </c:pt>
              <c:pt idx="168">
                <c:v>5.0809907458453929E-2</c:v>
              </c:pt>
              <c:pt idx="169">
                <c:v>3.2055371122534357E-2</c:v>
              </c:pt>
              <c:pt idx="170">
                <c:v>5.005055365328509E-2</c:v>
              </c:pt>
              <c:pt idx="171">
                <c:v>4.0059218955729461E-2</c:v>
              </c:pt>
              <c:pt idx="172">
                <c:v>4.2295052697747887E-2</c:v>
              </c:pt>
              <c:pt idx="173">
                <c:v>3.4450289254808551E-2</c:v>
              </c:pt>
              <c:pt idx="174">
                <c:v>5.5882197085483032E-2</c:v>
              </c:pt>
              <c:pt idx="175">
                <c:v>4.6627986614970876E-2</c:v>
              </c:pt>
              <c:pt idx="176">
                <c:v>5.0542216213027062E-2</c:v>
              </c:pt>
              <c:pt idx="177">
                <c:v>4.1107836182785629E-2</c:v>
              </c:pt>
              <c:pt idx="178">
                <c:v>3.5512752016046069E-2</c:v>
              </c:pt>
              <c:pt idx="179">
                <c:v>5.1443251730204628E-2</c:v>
              </c:pt>
              <c:pt idx="180">
                <c:v>4.4748775807811461E-2</c:v>
              </c:pt>
              <c:pt idx="181">
                <c:v>6.7003642352090484E-2</c:v>
              </c:pt>
              <c:pt idx="182">
                <c:v>3.4953729012774187E-2</c:v>
              </c:pt>
              <c:pt idx="183">
                <c:v>4.7739220725696786E-2</c:v>
              </c:pt>
              <c:pt idx="184">
                <c:v>3.6206856027109803E-2</c:v>
              </c:pt>
              <c:pt idx="185">
                <c:v>5.586209183533869E-2</c:v>
              </c:pt>
              <c:pt idx="186">
                <c:v>5.0050367004208937E-2</c:v>
              </c:pt>
              <c:pt idx="187">
                <c:v>5.523990488581685E-2</c:v>
              </c:pt>
              <c:pt idx="188">
                <c:v>3.0224996196397062E-2</c:v>
              </c:pt>
              <c:pt idx="189">
                <c:v>3.822017878801718E-2</c:v>
              </c:pt>
              <c:pt idx="190">
                <c:v>6.4970411193056729E-2</c:v>
              </c:pt>
              <c:pt idx="191">
                <c:v>5.739463656445002E-2</c:v>
              </c:pt>
              <c:pt idx="192">
                <c:v>4.5392958012897541E-2</c:v>
              </c:pt>
              <c:pt idx="193">
                <c:v>5.9902576115309962E-2</c:v>
              </c:pt>
              <c:pt idx="194">
                <c:v>5.0929574058573117E-2</c:v>
              </c:pt>
              <c:pt idx="195">
                <c:v>8.7493506587080841E-2</c:v>
              </c:pt>
              <c:pt idx="196">
                <c:v>3.7736697923013512E-2</c:v>
              </c:pt>
              <c:pt idx="197">
                <c:v>5.4932075448513223E-2</c:v>
              </c:pt>
              <c:pt idx="198">
                <c:v>4.5125892669702329E-2</c:v>
              </c:pt>
              <c:pt idx="199">
                <c:v>4.6174773771048123E-2</c:v>
              </c:pt>
              <c:pt idx="200">
                <c:v>6.1181238127896366E-2</c:v>
              </c:pt>
              <c:pt idx="201">
                <c:v>5.5625637060954962E-2</c:v>
              </c:pt>
              <c:pt idx="202">
                <c:v>6.5683584969467509E-2</c:v>
              </c:pt>
              <c:pt idx="203">
                <c:v>4.5421512684484022E-2</c:v>
              </c:pt>
              <c:pt idx="204">
                <c:v>4.6612994583028533E-2</c:v>
              </c:pt>
              <c:pt idx="205">
                <c:v>4.0225605948062862E-2</c:v>
              </c:pt>
              <c:pt idx="206">
                <c:v>3.1220594068841541E-2</c:v>
              </c:pt>
              <c:pt idx="207">
                <c:v>4.9333171779122255E-2</c:v>
              </c:pt>
              <c:pt idx="208">
                <c:v>4.6211808194482035E-2</c:v>
              </c:pt>
              <c:pt idx="209">
                <c:v>6.4658376077348603E-2</c:v>
              </c:pt>
              <c:pt idx="210">
                <c:v>3.7391379046299883E-2</c:v>
              </c:pt>
              <c:pt idx="211">
                <c:v>3.5237018645827199E-2</c:v>
              </c:pt>
              <c:pt idx="212">
                <c:v>3.5742598043252839E-2</c:v>
              </c:pt>
              <c:pt idx="213">
                <c:v>3.8622209667809874E-2</c:v>
              </c:pt>
              <c:pt idx="214">
                <c:v>7.4109491108613146E-2</c:v>
              </c:pt>
              <c:pt idx="215">
                <c:v>4.4012440132685737E-2</c:v>
              </c:pt>
              <c:pt idx="216">
                <c:v>5.0706392061433063E-2</c:v>
              </c:pt>
              <c:pt idx="217">
                <c:v>6.3169130480974972E-2</c:v>
              </c:pt>
              <c:pt idx="218">
                <c:v>4.2897694627700343E-2</c:v>
              </c:pt>
              <c:pt idx="219">
                <c:v>4.1383694830367232E-2</c:v>
              </c:pt>
              <c:pt idx="220">
                <c:v>6.4451884860014075E-2</c:v>
              </c:pt>
              <c:pt idx="221">
                <c:v>5.3053670473080718E-2</c:v>
              </c:pt>
              <c:pt idx="222">
                <c:v>4.1850715576858051E-2</c:v>
              </c:pt>
              <c:pt idx="223">
                <c:v>6.1855890824036648E-2</c:v>
              </c:pt>
              <c:pt idx="224">
                <c:v>5.8124510514304582E-2</c:v>
              </c:pt>
              <c:pt idx="225">
                <c:v>4.7319827168803417E-2</c:v>
              </c:pt>
              <c:pt idx="226">
                <c:v>3.9677697956438163E-2</c:v>
              </c:pt>
              <c:pt idx="227">
                <c:v>4.0711709475582093E-2</c:v>
              </c:pt>
              <c:pt idx="228">
                <c:v>4.9214589571644637E-2</c:v>
              </c:pt>
              <c:pt idx="229">
                <c:v>4.4722615728156605E-2</c:v>
              </c:pt>
              <c:pt idx="230">
                <c:v>6.3096524696509323E-2</c:v>
              </c:pt>
              <c:pt idx="231">
                <c:v>3.276449021247646E-2</c:v>
              </c:pt>
              <c:pt idx="232">
                <c:v>4.3825016896200074E-2</c:v>
              </c:pt>
              <c:pt idx="233">
                <c:v>5.2169676327163295E-2</c:v>
              </c:pt>
              <c:pt idx="234">
                <c:v>4.8271415071728621E-2</c:v>
              </c:pt>
              <c:pt idx="235">
                <c:v>7.9632924991983781E-2</c:v>
              </c:pt>
              <c:pt idx="236">
                <c:v>5.7661374572686344E-2</c:v>
              </c:pt>
              <c:pt idx="237">
                <c:v>3.8275940680093157E-2</c:v>
              </c:pt>
              <c:pt idx="238">
                <c:v>4.0326535988586265E-2</c:v>
              </c:pt>
              <c:pt idx="239">
                <c:v>5.4474433600935505E-2</c:v>
              </c:pt>
              <c:pt idx="240">
                <c:v>5.9046233357009759E-2</c:v>
              </c:pt>
              <c:pt idx="241">
                <c:v>6.2351607220716636E-2</c:v>
              </c:pt>
              <c:pt idx="242">
                <c:v>3.9233623477447958E-2</c:v>
              </c:pt>
              <c:pt idx="243">
                <c:v>3.4593878871805157E-2</c:v>
              </c:pt>
              <c:pt idx="244">
                <c:v>3.4581784153636774E-2</c:v>
              </c:pt>
              <c:pt idx="245">
                <c:v>4.1522594328942349E-2</c:v>
              </c:pt>
              <c:pt idx="246">
                <c:v>5.1523188623348239E-2</c:v>
              </c:pt>
              <c:pt idx="247">
                <c:v>4.1710009693158717E-2</c:v>
              </c:pt>
              <c:pt idx="248">
                <c:v>4.2847189620874866E-2</c:v>
              </c:pt>
              <c:pt idx="249">
                <c:v>4.0352973886875837E-2</c:v>
              </c:pt>
              <c:pt idx="250">
                <c:v>4.1907331879856131E-2</c:v>
              </c:pt>
              <c:pt idx="251">
                <c:v>3.8330615616885388E-2</c:v>
              </c:pt>
              <c:pt idx="252">
                <c:v>4.5909501376693307E-2</c:v>
              </c:pt>
              <c:pt idx="253">
                <c:v>3.3613289866918958E-2</c:v>
              </c:pt>
              <c:pt idx="254">
                <c:v>3.5930601354642919E-2</c:v>
              </c:pt>
              <c:pt idx="255">
                <c:v>3.8008589218235529E-2</c:v>
              </c:pt>
              <c:pt idx="256">
                <c:v>3.223759391344834E-2</c:v>
              </c:pt>
              <c:pt idx="257">
                <c:v>5.6437178380096473E-2</c:v>
              </c:pt>
              <c:pt idx="258">
                <c:v>5.3320447003727935E-2</c:v>
              </c:pt>
              <c:pt idx="259">
                <c:v>4.7652190635464955E-2</c:v>
              </c:pt>
              <c:pt idx="260">
                <c:v>5.970245880832524E-2</c:v>
              </c:pt>
              <c:pt idx="261">
                <c:v>5.9633796104871413E-2</c:v>
              </c:pt>
              <c:pt idx="262">
                <c:v>3.4818433132936713E-2</c:v>
              </c:pt>
              <c:pt idx="263">
                <c:v>3.1808245864671673E-2</c:v>
              </c:pt>
              <c:pt idx="264">
                <c:v>4.9166308593179026E-2</c:v>
              </c:pt>
              <c:pt idx="265">
                <c:v>2.999136645547109E-2</c:v>
              </c:pt>
              <c:pt idx="266">
                <c:v>2.9820027733804565E-2</c:v>
              </c:pt>
              <c:pt idx="267">
                <c:v>4.6334915927151374E-2</c:v>
              </c:pt>
              <c:pt idx="268">
                <c:v>4.1815260483067981E-2</c:v>
              </c:pt>
              <c:pt idx="269">
                <c:v>5.3370531267786937E-2</c:v>
              </c:pt>
              <c:pt idx="270">
                <c:v>3.2290859094930326E-2</c:v>
              </c:pt>
              <c:pt idx="271">
                <c:v>6.6356264683852681E-2</c:v>
              </c:pt>
              <c:pt idx="272">
                <c:v>3.7021955663263821E-2</c:v>
              </c:pt>
              <c:pt idx="273">
                <c:v>4.2740037180070488E-2</c:v>
              </c:pt>
              <c:pt idx="274">
                <c:v>5.324641669776075E-2</c:v>
              </c:pt>
              <c:pt idx="275">
                <c:v>3.1346085491217042E-2</c:v>
              </c:pt>
              <c:pt idx="276">
                <c:v>3.1350203619869219E-2</c:v>
              </c:pt>
              <c:pt idx="277">
                <c:v>7.5294090521437054E-2</c:v>
              </c:pt>
              <c:pt idx="278">
                <c:v>3.4380260278674572E-2</c:v>
              </c:pt>
              <c:pt idx="279">
                <c:v>3.6433366528429774E-2</c:v>
              </c:pt>
              <c:pt idx="280">
                <c:v>2.9378607363547932E-2</c:v>
              </c:pt>
              <c:pt idx="281">
                <c:v>4.124747702745836E-2</c:v>
              </c:pt>
              <c:pt idx="282">
                <c:v>3.7459457256551712E-2</c:v>
              </c:pt>
              <c:pt idx="283">
                <c:v>5.6941697630724902E-2</c:v>
              </c:pt>
              <c:pt idx="284">
                <c:v>3.5778124533549283E-2</c:v>
              </c:pt>
              <c:pt idx="285">
                <c:v>5.1148854639038913E-2</c:v>
              </c:pt>
              <c:pt idx="286">
                <c:v>3.9512547328996388E-2</c:v>
              </c:pt>
              <c:pt idx="287">
                <c:v>3.2677248187311513E-2</c:v>
              </c:pt>
              <c:pt idx="288">
                <c:v>6.437594565962787E-2</c:v>
              </c:pt>
              <c:pt idx="289">
                <c:v>5.1924723256235213E-2</c:v>
              </c:pt>
              <c:pt idx="290">
                <c:v>4.7274907618525701E-2</c:v>
              </c:pt>
              <c:pt idx="291">
                <c:v>4.2617930066964183E-2</c:v>
              </c:pt>
              <c:pt idx="292">
                <c:v>3.4218330634259893E-2</c:v>
              </c:pt>
              <c:pt idx="293">
                <c:v>5.2073745000125939E-2</c:v>
              </c:pt>
              <c:pt idx="294">
                <c:v>3.6545767464779291E-2</c:v>
              </c:pt>
              <c:pt idx="295">
                <c:v>5.1734939218440537E-2</c:v>
              </c:pt>
              <c:pt idx="296">
                <c:v>5.4166114135737006E-2</c:v>
              </c:pt>
              <c:pt idx="297">
                <c:v>5.1801818537850958E-2</c:v>
              </c:pt>
              <c:pt idx="298">
                <c:v>4.9376462793042086E-2</c:v>
              </c:pt>
              <c:pt idx="299">
                <c:v>5.0903279317392774E-2</c:v>
              </c:pt>
              <c:pt idx="300">
                <c:v>3.1776502776182276E-2</c:v>
              </c:pt>
              <c:pt idx="301">
                <c:v>5.8766715313789422E-2</c:v>
              </c:pt>
              <c:pt idx="302">
                <c:v>5.3949140923009786E-2</c:v>
              </c:pt>
              <c:pt idx="303">
                <c:v>5.9917740444375478E-2</c:v>
              </c:pt>
              <c:pt idx="304">
                <c:v>6.2699859871588839E-2</c:v>
              </c:pt>
              <c:pt idx="305">
                <c:v>5.9625871399032297E-2</c:v>
              </c:pt>
              <c:pt idx="306">
                <c:v>5.830084065545748E-2</c:v>
              </c:pt>
              <c:pt idx="307">
                <c:v>4.7684586560299301E-2</c:v>
              </c:pt>
              <c:pt idx="308">
                <c:v>6.2067659548857054E-2</c:v>
              </c:pt>
              <c:pt idx="309">
                <c:v>3.6701637075855678E-2</c:v>
              </c:pt>
              <c:pt idx="310">
                <c:v>4.6676597321451282E-2</c:v>
              </c:pt>
              <c:pt idx="311">
                <c:v>3.6530748236006515E-2</c:v>
              </c:pt>
              <c:pt idx="312">
                <c:v>3.0544523069229577E-2</c:v>
              </c:pt>
              <c:pt idx="313">
                <c:v>3.2439273599905442E-2</c:v>
              </c:pt>
              <c:pt idx="314">
                <c:v>5.2737624067183228E-2</c:v>
              </c:pt>
              <c:pt idx="315">
                <c:v>5.8746307305082082E-2</c:v>
              </c:pt>
              <c:pt idx="316">
                <c:v>4.9462982004346498E-2</c:v>
              </c:pt>
              <c:pt idx="317">
                <c:v>5.5540397079715288E-2</c:v>
              </c:pt>
              <c:pt idx="318">
                <c:v>4.1293467072019592E-2</c:v>
              </c:pt>
              <c:pt idx="319">
                <c:v>4.4177305200161082E-2</c:v>
              </c:pt>
              <c:pt idx="320">
                <c:v>4.4572555984604342E-2</c:v>
              </c:pt>
              <c:pt idx="321">
                <c:v>3.8632827904709552E-2</c:v>
              </c:pt>
              <c:pt idx="322">
                <c:v>3.0873144042840136E-2</c:v>
              </c:pt>
              <c:pt idx="323">
                <c:v>5.078611659688078E-2</c:v>
              </c:pt>
              <c:pt idx="324">
                <c:v>4.3189776008682894E-2</c:v>
              </c:pt>
              <c:pt idx="325">
                <c:v>4.4645649083227969E-2</c:v>
              </c:pt>
              <c:pt idx="326">
                <c:v>4.21813182872754E-2</c:v>
              </c:pt>
              <c:pt idx="327">
                <c:v>7.1307418573641909E-2</c:v>
              </c:pt>
              <c:pt idx="328">
                <c:v>4.9500978485023828E-2</c:v>
              </c:pt>
              <c:pt idx="329">
                <c:v>4.0363859047219862E-2</c:v>
              </c:pt>
              <c:pt idx="330">
                <c:v>4.9672894858399222E-2</c:v>
              </c:pt>
              <c:pt idx="331">
                <c:v>4.9839536577262152E-2</c:v>
              </c:pt>
              <c:pt idx="332">
                <c:v>4.9935250226323419E-2</c:v>
              </c:pt>
              <c:pt idx="333">
                <c:v>5.6561857091304901E-2</c:v>
              </c:pt>
              <c:pt idx="334">
                <c:v>6.1756865094210349E-2</c:v>
              </c:pt>
              <c:pt idx="335">
                <c:v>4.6857270428028827E-2</c:v>
              </c:pt>
              <c:pt idx="336">
                <c:v>4.9633454685453E-2</c:v>
              </c:pt>
              <c:pt idx="337">
                <c:v>6.0253845249446145E-2</c:v>
              </c:pt>
              <c:pt idx="338">
                <c:v>7.2405842160697426E-2</c:v>
              </c:pt>
              <c:pt idx="339">
                <c:v>5.1794590412137125E-2</c:v>
              </c:pt>
              <c:pt idx="340">
                <c:v>6.8545286042991913E-2</c:v>
              </c:pt>
              <c:pt idx="341">
                <c:v>5.4160097874801562E-2</c:v>
              </c:pt>
              <c:pt idx="342">
                <c:v>7.6857711895677555E-2</c:v>
              </c:pt>
              <c:pt idx="343">
                <c:v>4.3529721300192857E-2</c:v>
              </c:pt>
              <c:pt idx="344">
                <c:v>4.9258550241058442E-2</c:v>
              </c:pt>
              <c:pt idx="345">
                <c:v>5.8186973290923871E-2</c:v>
              </c:pt>
              <c:pt idx="346">
                <c:v>4.3202562901898112E-2</c:v>
              </c:pt>
              <c:pt idx="347">
                <c:v>5.2794197705755622E-2</c:v>
              </c:pt>
              <c:pt idx="348">
                <c:v>3.8834390034871547E-2</c:v>
              </c:pt>
              <c:pt idx="349">
                <c:v>5.0592090413977719E-2</c:v>
              </c:pt>
              <c:pt idx="350">
                <c:v>3.3315601669612976E-2</c:v>
              </c:pt>
              <c:pt idx="351">
                <c:v>3.2437283391222566E-2</c:v>
              </c:pt>
              <c:pt idx="352">
                <c:v>3.0089804463444565E-2</c:v>
              </c:pt>
              <c:pt idx="353">
                <c:v>5.2528464041792032E-2</c:v>
              </c:pt>
              <c:pt idx="354">
                <c:v>3.0912188558624636E-2</c:v>
              </c:pt>
              <c:pt idx="355">
                <c:v>4.3278088477919183E-2</c:v>
              </c:pt>
              <c:pt idx="356">
                <c:v>7.0372674172535524E-2</c:v>
              </c:pt>
              <c:pt idx="357">
                <c:v>2.8991697691806758E-2</c:v>
              </c:pt>
              <c:pt idx="358">
                <c:v>3.66040445422064E-2</c:v>
              </c:pt>
              <c:pt idx="359">
                <c:v>4.8797480002538529E-2</c:v>
              </c:pt>
              <c:pt idx="360">
                <c:v>3.5730362752019615E-2</c:v>
              </c:pt>
              <c:pt idx="361">
                <c:v>4.6993945126214409E-2</c:v>
              </c:pt>
              <c:pt idx="362">
                <c:v>6.0413096422720379E-2</c:v>
              </c:pt>
              <c:pt idx="363">
                <c:v>6.732659947270056E-2</c:v>
              </c:pt>
              <c:pt idx="364">
                <c:v>4.7482293815789049E-2</c:v>
              </c:pt>
              <c:pt idx="365">
                <c:v>3.018142454158014E-2</c:v>
              </c:pt>
              <c:pt idx="366">
                <c:v>6.2766759532254565E-2</c:v>
              </c:pt>
              <c:pt idx="367">
                <c:v>6.1603680991168322E-2</c:v>
              </c:pt>
              <c:pt idx="368">
                <c:v>3.9142542505756758E-2</c:v>
              </c:pt>
              <c:pt idx="369">
                <c:v>3.8796304379161713E-2</c:v>
              </c:pt>
              <c:pt idx="370">
                <c:v>4.3539146580174437E-2</c:v>
              </c:pt>
              <c:pt idx="371">
                <c:v>4.1276746325678022E-2</c:v>
              </c:pt>
              <c:pt idx="372">
                <c:v>8.2745398905958278E-2</c:v>
              </c:pt>
              <c:pt idx="373">
                <c:v>4.6771088908313649E-2</c:v>
              </c:pt>
              <c:pt idx="374">
                <c:v>4.736328411626E-2</c:v>
              </c:pt>
              <c:pt idx="375">
                <c:v>5.1047502027684988E-2</c:v>
              </c:pt>
              <c:pt idx="376">
                <c:v>5.1422683770318799E-2</c:v>
              </c:pt>
              <c:pt idx="377">
                <c:v>5.5306356580044361E-2</c:v>
              </c:pt>
              <c:pt idx="378">
                <c:v>5.0318589086185112E-2</c:v>
              </c:pt>
              <c:pt idx="379">
                <c:v>5.5035696105698105E-2</c:v>
              </c:pt>
              <c:pt idx="380">
                <c:v>3.3508180853307673E-2</c:v>
              </c:pt>
              <c:pt idx="381">
                <c:v>4.9143466828451596E-2</c:v>
              </c:pt>
              <c:pt idx="382">
                <c:v>4.1161951279009817E-2</c:v>
              </c:pt>
              <c:pt idx="383">
                <c:v>6.8437181107604536E-2</c:v>
              </c:pt>
              <c:pt idx="384">
                <c:v>5.513808737734046E-2</c:v>
              </c:pt>
              <c:pt idx="385">
                <c:v>3.8582511898997023E-2</c:v>
              </c:pt>
              <c:pt idx="386">
                <c:v>5.7648436718979415E-2</c:v>
              </c:pt>
              <c:pt idx="387">
                <c:v>5.65497434159885E-2</c:v>
              </c:pt>
              <c:pt idx="388">
                <c:v>5.1289254185545377E-2</c:v>
              </c:pt>
              <c:pt idx="389">
                <c:v>4.2707126107764767E-2</c:v>
              </c:pt>
              <c:pt idx="390">
                <c:v>5.588678666384992E-2</c:v>
              </c:pt>
              <c:pt idx="391">
                <c:v>6.8407159087746597E-2</c:v>
              </c:pt>
              <c:pt idx="392">
                <c:v>3.8590974044525238E-2</c:v>
              </c:pt>
              <c:pt idx="393">
                <c:v>4.4887843661359499E-2</c:v>
              </c:pt>
              <c:pt idx="394">
                <c:v>3.2756650788941022E-2</c:v>
              </c:pt>
              <c:pt idx="395">
                <c:v>5.3804200347365855E-2</c:v>
              </c:pt>
              <c:pt idx="396">
                <c:v>4.5204148726256083E-2</c:v>
              </c:pt>
            </c:numLit>
          </c:xVal>
          <c:yVal>
            <c:numLit>
              <c:formatCode>General</c:formatCode>
              <c:ptCount val="397"/>
              <c:pt idx="0">
                <c:v>15.867505477603791</c:v>
              </c:pt>
              <c:pt idx="1">
                <c:v>14.133659742596754</c:v>
              </c:pt>
              <c:pt idx="2">
                <c:v>14.102510458244272</c:v>
              </c:pt>
              <c:pt idx="3">
                <c:v>12.32260673058715</c:v>
              </c:pt>
              <c:pt idx="4">
                <c:v>14.112538317502501</c:v>
              </c:pt>
              <c:pt idx="5">
                <c:v>15.371354149828404</c:v>
              </c:pt>
              <c:pt idx="6">
                <c:v>16.424334403352109</c:v>
              </c:pt>
              <c:pt idx="7">
                <c:v>15.348667480477619</c:v>
              </c:pt>
              <c:pt idx="8">
                <c:v>16.870748572663473</c:v>
              </c:pt>
              <c:pt idx="9">
                <c:v>15.40635640202176</c:v>
              </c:pt>
              <c:pt idx="10">
                <c:v>15.028351818097795</c:v>
              </c:pt>
              <c:pt idx="11">
                <c:v>13.522233186079781</c:v>
              </c:pt>
              <c:pt idx="12">
                <c:v>10.305087079193171</c:v>
              </c:pt>
              <c:pt idx="13">
                <c:v>17.345618942421634</c:v>
              </c:pt>
              <c:pt idx="14">
                <c:v>12.92637441628372</c:v>
              </c:pt>
              <c:pt idx="15">
                <c:v>15.88090197921599</c:v>
              </c:pt>
              <c:pt idx="16">
                <c:v>18.138135360603481</c:v>
              </c:pt>
              <c:pt idx="17">
                <c:v>15.377697970979689</c:v>
              </c:pt>
              <c:pt idx="18">
                <c:v>16.774962396633768</c:v>
              </c:pt>
              <c:pt idx="19">
                <c:v>17.416439367488458</c:v>
              </c:pt>
              <c:pt idx="20">
                <c:v>13.207883786838302</c:v>
              </c:pt>
              <c:pt idx="21">
                <c:v>14.107055380738535</c:v>
              </c:pt>
              <c:pt idx="22">
                <c:v>13.258677107594785</c:v>
              </c:pt>
              <c:pt idx="23">
                <c:v>15.372426745555119</c:v>
              </c:pt>
              <c:pt idx="24">
                <c:v>12.190496052189342</c:v>
              </c:pt>
              <c:pt idx="25">
                <c:v>14.58434850835282</c:v>
              </c:pt>
              <c:pt idx="26">
                <c:v>17.081772307522883</c:v>
              </c:pt>
              <c:pt idx="27">
                <c:v>16.924743575394157</c:v>
              </c:pt>
              <c:pt idx="28">
                <c:v>16.152572747947687</c:v>
              </c:pt>
              <c:pt idx="29">
                <c:v>13.852239873921338</c:v>
              </c:pt>
              <c:pt idx="30">
                <c:v>10.697972246971293</c:v>
              </c:pt>
              <c:pt idx="31">
                <c:v>17.381806312498963</c:v>
              </c:pt>
              <c:pt idx="32">
                <c:v>11.935351150793476</c:v>
              </c:pt>
              <c:pt idx="33">
                <c:v>10.883316665593533</c:v>
              </c:pt>
              <c:pt idx="34">
                <c:v>10.635542660332789</c:v>
              </c:pt>
              <c:pt idx="35">
                <c:v>14.247265136742197</c:v>
              </c:pt>
              <c:pt idx="36">
                <c:v>16.469806536537156</c:v>
              </c:pt>
              <c:pt idx="37">
                <c:v>14.65853877285188</c:v>
              </c:pt>
              <c:pt idx="38">
                <c:v>13.752732275355264</c:v>
              </c:pt>
              <c:pt idx="39">
                <c:v>16.051366191135077</c:v>
              </c:pt>
              <c:pt idx="40">
                <c:v>10.248630749789037</c:v>
              </c:pt>
              <c:pt idx="41">
                <c:v>14.134076716086295</c:v>
              </c:pt>
              <c:pt idx="42">
                <c:v>16.241595268745463</c:v>
              </c:pt>
              <c:pt idx="43">
                <c:v>16.556519412280529</c:v>
              </c:pt>
              <c:pt idx="44">
                <c:v>16.505055730115942</c:v>
              </c:pt>
              <c:pt idx="45">
                <c:v>15.654146642477746</c:v>
              </c:pt>
              <c:pt idx="46">
                <c:v>10.201727002233376</c:v>
              </c:pt>
              <c:pt idx="47">
                <c:v>16.851982502721579</c:v>
              </c:pt>
              <c:pt idx="48">
                <c:v>15.88863813340385</c:v>
              </c:pt>
              <c:pt idx="49">
                <c:v>13.098160401634363</c:v>
              </c:pt>
              <c:pt idx="50">
                <c:v>16.93858588788877</c:v>
              </c:pt>
              <c:pt idx="51">
                <c:v>14.365423577955495</c:v>
              </c:pt>
              <c:pt idx="52">
                <c:v>15.310526086144659</c:v>
              </c:pt>
              <c:pt idx="53">
                <c:v>15.512707982405649</c:v>
              </c:pt>
              <c:pt idx="54">
                <c:v>15.838308546615611</c:v>
              </c:pt>
              <c:pt idx="55">
                <c:v>16.121880536678237</c:v>
              </c:pt>
              <c:pt idx="56">
                <c:v>14.022800942350868</c:v>
              </c:pt>
              <c:pt idx="57">
                <c:v>12.95799098981511</c:v>
              </c:pt>
              <c:pt idx="58">
                <c:v>13.55061629804244</c:v>
              </c:pt>
              <c:pt idx="59">
                <c:v>11.042955263168917</c:v>
              </c:pt>
              <c:pt idx="60">
                <c:v>17.186467963977499</c:v>
              </c:pt>
              <c:pt idx="61">
                <c:v>11.157839233598466</c:v>
              </c:pt>
              <c:pt idx="62">
                <c:v>11.742152723760231</c:v>
              </c:pt>
              <c:pt idx="63">
                <c:v>16.864631317315855</c:v>
              </c:pt>
              <c:pt idx="64">
                <c:v>12.586922268559295</c:v>
              </c:pt>
              <c:pt idx="65">
                <c:v>13.225086612330591</c:v>
              </c:pt>
              <c:pt idx="66">
                <c:v>13.755615373404849</c:v>
              </c:pt>
              <c:pt idx="67">
                <c:v>13.261373428580729</c:v>
              </c:pt>
              <c:pt idx="68">
                <c:v>16.967848710000133</c:v>
              </c:pt>
              <c:pt idx="69">
                <c:v>12.215075743224984</c:v>
              </c:pt>
              <c:pt idx="70">
                <c:v>13.100047830530805</c:v>
              </c:pt>
              <c:pt idx="71">
                <c:v>13.471603807743231</c:v>
              </c:pt>
              <c:pt idx="72">
                <c:v>13.260547293548548</c:v>
              </c:pt>
              <c:pt idx="73">
                <c:v>12.47335888242665</c:v>
              </c:pt>
              <c:pt idx="74">
                <c:v>11.480090924851103</c:v>
              </c:pt>
              <c:pt idx="75">
                <c:v>12.259559616889227</c:v>
              </c:pt>
              <c:pt idx="76">
                <c:v>13.95485003469895</c:v>
              </c:pt>
              <c:pt idx="77">
                <c:v>16.919329065599072</c:v>
              </c:pt>
              <c:pt idx="78">
                <c:v>14.051840748438686</c:v>
              </c:pt>
              <c:pt idx="79">
                <c:v>17.786812847787871</c:v>
              </c:pt>
              <c:pt idx="80">
                <c:v>15.798979476015987</c:v>
              </c:pt>
              <c:pt idx="81">
                <c:v>16.830152813187208</c:v>
              </c:pt>
              <c:pt idx="82">
                <c:v>16.080617483246197</c:v>
              </c:pt>
              <c:pt idx="83">
                <c:v>10.273067316933625</c:v>
              </c:pt>
              <c:pt idx="84">
                <c:v>16.460860349271641</c:v>
              </c:pt>
              <c:pt idx="85">
                <c:v>10.23577829010366</c:v>
              </c:pt>
              <c:pt idx="86">
                <c:v>14.910120528586203</c:v>
              </c:pt>
              <c:pt idx="87">
                <c:v>15.146063582541819</c:v>
              </c:pt>
              <c:pt idx="88">
                <c:v>16.77180629506622</c:v>
              </c:pt>
              <c:pt idx="89">
                <c:v>17.435273731996698</c:v>
              </c:pt>
              <c:pt idx="90">
                <c:v>14.117784828142142</c:v>
              </c:pt>
              <c:pt idx="91">
                <c:v>16.044764479872484</c:v>
              </c:pt>
              <c:pt idx="92">
                <c:v>11.28900824554105</c:v>
              </c:pt>
              <c:pt idx="93">
                <c:v>15.666467677636369</c:v>
              </c:pt>
              <c:pt idx="94">
                <c:v>15.520095956926854</c:v>
              </c:pt>
              <c:pt idx="95">
                <c:v>13.435940460116081</c:v>
              </c:pt>
              <c:pt idx="96">
                <c:v>16.379919532079498</c:v>
              </c:pt>
              <c:pt idx="97">
                <c:v>12.177031353493904</c:v>
              </c:pt>
              <c:pt idx="98">
                <c:v>13.433280350323988</c:v>
              </c:pt>
              <c:pt idx="99">
                <c:v>11.793510368767086</c:v>
              </c:pt>
              <c:pt idx="100">
                <c:v>13.285833924896998</c:v>
              </c:pt>
              <c:pt idx="101">
                <c:v>11.024853780248911</c:v>
              </c:pt>
              <c:pt idx="102">
                <c:v>11.644749504247827</c:v>
              </c:pt>
              <c:pt idx="103">
                <c:v>15.285470095210213</c:v>
              </c:pt>
              <c:pt idx="104">
                <c:v>14.530542910513971</c:v>
              </c:pt>
              <c:pt idx="105">
                <c:v>13.209307906207933</c:v>
              </c:pt>
              <c:pt idx="106">
                <c:v>11.059800995509587</c:v>
              </c:pt>
              <c:pt idx="107">
                <c:v>18.081681381464236</c:v>
              </c:pt>
              <c:pt idx="108">
                <c:v>13.224086413733087</c:v>
              </c:pt>
              <c:pt idx="109">
                <c:v>13.048071396281784</c:v>
              </c:pt>
              <c:pt idx="110">
                <c:v>14.158545781594238</c:v>
              </c:pt>
              <c:pt idx="111">
                <c:v>14.437260875253028</c:v>
              </c:pt>
              <c:pt idx="112">
                <c:v>17.015751219229475</c:v>
              </c:pt>
              <c:pt idx="113">
                <c:v>16.626344715091967</c:v>
              </c:pt>
              <c:pt idx="114">
                <c:v>12.057557494032178</c:v>
              </c:pt>
              <c:pt idx="115">
                <c:v>15.018984302395777</c:v>
              </c:pt>
              <c:pt idx="116">
                <c:v>14.779643921635865</c:v>
              </c:pt>
              <c:pt idx="117">
                <c:v>17.748185490413391</c:v>
              </c:pt>
              <c:pt idx="118">
                <c:v>12.621152727446258</c:v>
              </c:pt>
              <c:pt idx="119">
                <c:v>16.934344203332689</c:v>
              </c:pt>
              <c:pt idx="120">
                <c:v>17.72634897482715</c:v>
              </c:pt>
              <c:pt idx="121">
                <c:v>11.6298481069588</c:v>
              </c:pt>
              <c:pt idx="122">
                <c:v>13.374134798595332</c:v>
              </c:pt>
              <c:pt idx="123">
                <c:v>10.876867233478247</c:v>
              </c:pt>
              <c:pt idx="124">
                <c:v>16.490125829504461</c:v>
              </c:pt>
              <c:pt idx="125">
                <c:v>15.535221529166195</c:v>
              </c:pt>
              <c:pt idx="126">
                <c:v>10.381939083049424</c:v>
              </c:pt>
              <c:pt idx="127">
                <c:v>16.079278072827524</c:v>
              </c:pt>
              <c:pt idx="128">
                <c:v>15.103111912132038</c:v>
              </c:pt>
              <c:pt idx="129">
                <c:v>16.589285964532724</c:v>
              </c:pt>
              <c:pt idx="130">
                <c:v>13.708449191227322</c:v>
              </c:pt>
              <c:pt idx="131">
                <c:v>14.871550168904742</c:v>
              </c:pt>
              <c:pt idx="132">
                <c:v>11.74486300459276</c:v>
              </c:pt>
              <c:pt idx="133">
                <c:v>11.86892548045685</c:v>
              </c:pt>
              <c:pt idx="134">
                <c:v>17.587873678843088</c:v>
              </c:pt>
              <c:pt idx="135">
                <c:v>12.179847677801142</c:v>
              </c:pt>
              <c:pt idx="136">
                <c:v>10.493411873988457</c:v>
              </c:pt>
              <c:pt idx="137">
                <c:v>14.558091255970483</c:v>
              </c:pt>
              <c:pt idx="138">
                <c:v>16.293743441675016</c:v>
              </c:pt>
              <c:pt idx="139">
                <c:v>13.832882281241501</c:v>
              </c:pt>
              <c:pt idx="140">
                <c:v>14.395912636204187</c:v>
              </c:pt>
              <c:pt idx="141">
                <c:v>15.514931066848018</c:v>
              </c:pt>
              <c:pt idx="142">
                <c:v>14.915295530346011</c:v>
              </c:pt>
              <c:pt idx="143">
                <c:v>13.695654201401886</c:v>
              </c:pt>
              <c:pt idx="144">
                <c:v>15.351541423678611</c:v>
              </c:pt>
              <c:pt idx="145">
                <c:v>11.598756165225225</c:v>
              </c:pt>
              <c:pt idx="146">
                <c:v>12.713401836328474</c:v>
              </c:pt>
              <c:pt idx="147">
                <c:v>10.211382984481784</c:v>
              </c:pt>
              <c:pt idx="148">
                <c:v>17.150844331090717</c:v>
              </c:pt>
              <c:pt idx="149">
                <c:v>14.816803613562364</c:v>
              </c:pt>
              <c:pt idx="150">
                <c:v>17.47410627820928</c:v>
              </c:pt>
              <c:pt idx="151">
                <c:v>12.582320655927216</c:v>
              </c:pt>
              <c:pt idx="152">
                <c:v>10.531744493930949</c:v>
              </c:pt>
              <c:pt idx="153">
                <c:v>11.719061998102219</c:v>
              </c:pt>
              <c:pt idx="154">
                <c:v>13.076368449119</c:v>
              </c:pt>
              <c:pt idx="155">
                <c:v>10.588912756146019</c:v>
              </c:pt>
              <c:pt idx="156">
                <c:v>14.171659173445406</c:v>
              </c:pt>
              <c:pt idx="157">
                <c:v>15.313925180306775</c:v>
              </c:pt>
              <c:pt idx="158">
                <c:v>16.914794610419051</c:v>
              </c:pt>
              <c:pt idx="159">
                <c:v>13.057717348286642</c:v>
              </c:pt>
              <c:pt idx="160">
                <c:v>16.206818980153898</c:v>
              </c:pt>
              <c:pt idx="161">
                <c:v>13.018923957726985</c:v>
              </c:pt>
              <c:pt idx="162">
                <c:v>15.483241507795849</c:v>
              </c:pt>
              <c:pt idx="163">
                <c:v>11.691509629757626</c:v>
              </c:pt>
              <c:pt idx="164">
                <c:v>12.745450051734673</c:v>
              </c:pt>
              <c:pt idx="165">
                <c:v>11.761944031286244</c:v>
              </c:pt>
              <c:pt idx="166">
                <c:v>15.227502299299456</c:v>
              </c:pt>
              <c:pt idx="167">
                <c:v>11.759503605891801</c:v>
              </c:pt>
              <c:pt idx="168">
                <c:v>12.851731598671208</c:v>
              </c:pt>
              <c:pt idx="169">
                <c:v>10.989950724975913</c:v>
              </c:pt>
              <c:pt idx="170">
                <c:v>15.623907941557746</c:v>
              </c:pt>
              <c:pt idx="171">
                <c:v>11.995587367063267</c:v>
              </c:pt>
              <c:pt idx="172">
                <c:v>13.4645756884285</c:v>
              </c:pt>
              <c:pt idx="173">
                <c:v>10.791166278942672</c:v>
              </c:pt>
              <c:pt idx="174">
                <c:v>15.363842314254848</c:v>
              </c:pt>
              <c:pt idx="175">
                <c:v>13.981913067375812</c:v>
              </c:pt>
              <c:pt idx="176">
                <c:v>15.848610014162169</c:v>
              </c:pt>
              <c:pt idx="177">
                <c:v>13.851865407642135</c:v>
              </c:pt>
              <c:pt idx="178">
                <c:v>10.939047423811783</c:v>
              </c:pt>
              <c:pt idx="179">
                <c:v>16.486841095028343</c:v>
              </c:pt>
              <c:pt idx="180">
                <c:v>14.062222452711456</c:v>
              </c:pt>
              <c:pt idx="181">
                <c:v>16.635147534130944</c:v>
              </c:pt>
              <c:pt idx="182">
                <c:v>11.121194082810334</c:v>
              </c:pt>
              <c:pt idx="183">
                <c:v>13.931232789690448</c:v>
              </c:pt>
              <c:pt idx="184">
                <c:v>12.040915034332535</c:v>
              </c:pt>
              <c:pt idx="185">
                <c:v>13.681709396359313</c:v>
              </c:pt>
              <c:pt idx="186">
                <c:v>14.66378706366179</c:v>
              </c:pt>
              <c:pt idx="187">
                <c:v>16.043661072361658</c:v>
              </c:pt>
              <c:pt idx="188">
                <c:v>10.558578019295444</c:v>
              </c:pt>
              <c:pt idx="189">
                <c:v>12.551954599469493</c:v>
              </c:pt>
              <c:pt idx="190">
                <c:v>17.396154111101623</c:v>
              </c:pt>
              <c:pt idx="191">
                <c:v>16.620710207837678</c:v>
              </c:pt>
              <c:pt idx="192">
                <c:v>13.713519176488965</c:v>
              </c:pt>
              <c:pt idx="193">
                <c:v>14.037945500276656</c:v>
              </c:pt>
              <c:pt idx="194">
                <c:v>16.177739986680979</c:v>
              </c:pt>
              <c:pt idx="195">
                <c:v>18.201076095084776</c:v>
              </c:pt>
              <c:pt idx="196">
                <c:v>12.892660292312289</c:v>
              </c:pt>
              <c:pt idx="197">
                <c:v>15.554092646042418</c:v>
              </c:pt>
              <c:pt idx="198">
                <c:v>15.078643337520028</c:v>
              </c:pt>
              <c:pt idx="199">
                <c:v>15.115484801187325</c:v>
              </c:pt>
              <c:pt idx="200">
                <c:v>17.201393616937217</c:v>
              </c:pt>
              <c:pt idx="201">
                <c:v>14.061239027941285</c:v>
              </c:pt>
              <c:pt idx="202">
                <c:v>16.70620075206827</c:v>
              </c:pt>
              <c:pt idx="203">
                <c:v>13.66651900827728</c:v>
              </c:pt>
              <c:pt idx="204">
                <c:v>14.693708315564546</c:v>
              </c:pt>
              <c:pt idx="205">
                <c:v>13.532388998247356</c:v>
              </c:pt>
              <c:pt idx="206">
                <c:v>10.493166312788411</c:v>
              </c:pt>
              <c:pt idx="207">
                <c:v>14.595463651470792</c:v>
              </c:pt>
              <c:pt idx="208">
                <c:v>12.667354743175387</c:v>
              </c:pt>
              <c:pt idx="209">
                <c:v>17.062385330192704</c:v>
              </c:pt>
              <c:pt idx="210">
                <c:v>12.484887076848663</c:v>
              </c:pt>
              <c:pt idx="211">
                <c:v>12.170757415250151</c:v>
              </c:pt>
              <c:pt idx="212">
                <c:v>11.804037765385065</c:v>
              </c:pt>
              <c:pt idx="213">
                <c:v>13.043216212928536</c:v>
              </c:pt>
              <c:pt idx="214">
                <c:v>17.382697250096673</c:v>
              </c:pt>
              <c:pt idx="215">
                <c:v>13.56901829317226</c:v>
              </c:pt>
              <c:pt idx="216">
                <c:v>14.656954188352421</c:v>
              </c:pt>
              <c:pt idx="217">
                <c:v>14.875289446138202</c:v>
              </c:pt>
              <c:pt idx="218">
                <c:v>13.891471208286246</c:v>
              </c:pt>
              <c:pt idx="219">
                <c:v>11.719357595867638</c:v>
              </c:pt>
              <c:pt idx="220">
                <c:v>15.767904779008228</c:v>
              </c:pt>
              <c:pt idx="221">
                <c:v>13.428027955047899</c:v>
              </c:pt>
              <c:pt idx="222">
                <c:v>14.09735850217985</c:v>
              </c:pt>
              <c:pt idx="223">
                <c:v>14.310378597556936</c:v>
              </c:pt>
              <c:pt idx="224">
                <c:v>17.10280435458656</c:v>
              </c:pt>
              <c:pt idx="225">
                <c:v>15.526791097542743</c:v>
              </c:pt>
              <c:pt idx="226">
                <c:v>11.065063379141224</c:v>
              </c:pt>
              <c:pt idx="227">
                <c:v>13.811674591494805</c:v>
              </c:pt>
              <c:pt idx="228">
                <c:v>14.959217991759099</c:v>
              </c:pt>
              <c:pt idx="229">
                <c:v>14.901461837954871</c:v>
              </c:pt>
              <c:pt idx="230">
                <c:v>15.215731774423759</c:v>
              </c:pt>
              <c:pt idx="231">
                <c:v>10.832349644796759</c:v>
              </c:pt>
              <c:pt idx="232">
                <c:v>12.276949507889409</c:v>
              </c:pt>
              <c:pt idx="233">
                <c:v>14.57217631698928</c:v>
              </c:pt>
              <c:pt idx="234">
                <c:v>14.595862458853954</c:v>
              </c:pt>
              <c:pt idx="235">
                <c:v>17.998246536927951</c:v>
              </c:pt>
              <c:pt idx="236">
                <c:v>16.073230072671528</c:v>
              </c:pt>
              <c:pt idx="237">
                <c:v>12.229231597480927</c:v>
              </c:pt>
              <c:pt idx="238">
                <c:v>12.327471995872608</c:v>
              </c:pt>
              <c:pt idx="239">
                <c:v>14.853059994390458</c:v>
              </c:pt>
              <c:pt idx="240">
                <c:v>15.2810569310228</c:v>
              </c:pt>
              <c:pt idx="241">
                <c:v>15.055322082894619</c:v>
              </c:pt>
              <c:pt idx="242">
                <c:v>12.74495178087135</c:v>
              </c:pt>
              <c:pt idx="243">
                <c:v>10.943237057403675</c:v>
              </c:pt>
              <c:pt idx="244">
                <c:v>10.891570356336757</c:v>
              </c:pt>
              <c:pt idx="245">
                <c:v>13.636810006384453</c:v>
              </c:pt>
              <c:pt idx="246">
                <c:v>15.905596186978698</c:v>
              </c:pt>
              <c:pt idx="247">
                <c:v>13.401383074071997</c:v>
              </c:pt>
              <c:pt idx="248">
                <c:v>14.119348241319669</c:v>
              </c:pt>
              <c:pt idx="249">
                <c:v>11.596287957589524</c:v>
              </c:pt>
              <c:pt idx="250">
                <c:v>12.148719328695226</c:v>
              </c:pt>
              <c:pt idx="251">
                <c:v>11.962085697463843</c:v>
              </c:pt>
              <c:pt idx="252">
                <c:v>11.758213062956729</c:v>
              </c:pt>
              <c:pt idx="253">
                <c:v>11.303075009740331</c:v>
              </c:pt>
              <c:pt idx="254">
                <c:v>11.979083942123754</c:v>
              </c:pt>
              <c:pt idx="255">
                <c:v>11.633216872512465</c:v>
              </c:pt>
              <c:pt idx="256">
                <c:v>11.251728645198757</c:v>
              </c:pt>
              <c:pt idx="257">
                <c:v>16.616139140859165</c:v>
              </c:pt>
              <c:pt idx="258">
                <c:v>12.857292667069039</c:v>
              </c:pt>
              <c:pt idx="259">
                <c:v>15.368097699043791</c:v>
              </c:pt>
              <c:pt idx="260">
                <c:v>16.393374497039307</c:v>
              </c:pt>
              <c:pt idx="261">
                <c:v>17.624477316535593</c:v>
              </c:pt>
              <c:pt idx="262">
                <c:v>11.053230325126155</c:v>
              </c:pt>
              <c:pt idx="263">
                <c:v>11.113370373273566</c:v>
              </c:pt>
              <c:pt idx="264">
                <c:v>13.07164300612955</c:v>
              </c:pt>
              <c:pt idx="265">
                <c:v>10.398137535778858</c:v>
              </c:pt>
              <c:pt idx="266">
                <c:v>10.406361070203268</c:v>
              </c:pt>
              <c:pt idx="267">
                <c:v>15.008818423031446</c:v>
              </c:pt>
              <c:pt idx="268">
                <c:v>11.699828941546087</c:v>
              </c:pt>
              <c:pt idx="269">
                <c:v>14.449108775447634</c:v>
              </c:pt>
              <c:pt idx="270">
                <c:v>10.952823918010186</c:v>
              </c:pt>
              <c:pt idx="271">
                <c:v>17.836969532332485</c:v>
              </c:pt>
              <c:pt idx="272">
                <c:v>11.494813168754865</c:v>
              </c:pt>
              <c:pt idx="273">
                <c:v>14.296076114597994</c:v>
              </c:pt>
              <c:pt idx="274">
                <c:v>14.41560585214642</c:v>
              </c:pt>
              <c:pt idx="275">
                <c:v>10.480275152900875</c:v>
              </c:pt>
              <c:pt idx="276">
                <c:v>10.929454553525304</c:v>
              </c:pt>
              <c:pt idx="277">
                <c:v>16.758611923183118</c:v>
              </c:pt>
              <c:pt idx="278">
                <c:v>11.544344401410127</c:v>
              </c:pt>
              <c:pt idx="279">
                <c:v>12.424469690826601</c:v>
              </c:pt>
              <c:pt idx="280">
                <c:v>10.314031528805577</c:v>
              </c:pt>
              <c:pt idx="281">
                <c:v>13.370641133646403</c:v>
              </c:pt>
              <c:pt idx="282">
                <c:v>12.276779853857693</c:v>
              </c:pt>
              <c:pt idx="283">
                <c:v>15.358067881579004</c:v>
              </c:pt>
              <c:pt idx="284">
                <c:v>11.146050204092607</c:v>
              </c:pt>
              <c:pt idx="285">
                <c:v>16.053820135459329</c:v>
              </c:pt>
              <c:pt idx="286">
                <c:v>13.438019117287563</c:v>
              </c:pt>
              <c:pt idx="287">
                <c:v>10.931345252720908</c:v>
              </c:pt>
              <c:pt idx="288">
                <c:v>16.794622366161082</c:v>
              </c:pt>
              <c:pt idx="289">
                <c:v>16.788483513518404</c:v>
              </c:pt>
              <c:pt idx="290">
                <c:v>15.421362137425955</c:v>
              </c:pt>
              <c:pt idx="291">
                <c:v>12.659118900359294</c:v>
              </c:pt>
              <c:pt idx="292">
                <c:v>10.835434132361124</c:v>
              </c:pt>
              <c:pt idx="293">
                <c:v>16.6862927022704</c:v>
              </c:pt>
              <c:pt idx="294">
                <c:v>12.130923599019074</c:v>
              </c:pt>
              <c:pt idx="295">
                <c:v>14.766259081727858</c:v>
              </c:pt>
              <c:pt idx="296">
                <c:v>17.195927519549805</c:v>
              </c:pt>
              <c:pt idx="297">
                <c:v>14.267324767966652</c:v>
              </c:pt>
              <c:pt idx="298">
                <c:v>16.206173623032484</c:v>
              </c:pt>
              <c:pt idx="299">
                <c:v>15.887138694813959</c:v>
              </c:pt>
              <c:pt idx="300">
                <c:v>11.023229588035282</c:v>
              </c:pt>
              <c:pt idx="301">
                <c:v>17.536873570318615</c:v>
              </c:pt>
              <c:pt idx="302">
                <c:v>16.546532879711727</c:v>
              </c:pt>
              <c:pt idx="303">
                <c:v>17.177720162359591</c:v>
              </c:pt>
              <c:pt idx="304">
                <c:v>17.694420157744435</c:v>
              </c:pt>
              <c:pt idx="305">
                <c:v>16.926501326413799</c:v>
              </c:pt>
              <c:pt idx="306">
                <c:v>16.774614346872454</c:v>
              </c:pt>
              <c:pt idx="307">
                <c:v>15.776191923982843</c:v>
              </c:pt>
              <c:pt idx="308">
                <c:v>16.939003390968495</c:v>
              </c:pt>
              <c:pt idx="309">
                <c:v>11.257178562707129</c:v>
              </c:pt>
              <c:pt idx="310">
                <c:v>15.054193054267222</c:v>
              </c:pt>
              <c:pt idx="311">
                <c:v>12.552297630923812</c:v>
              </c:pt>
              <c:pt idx="312">
                <c:v>10.727591080758085</c:v>
              </c:pt>
              <c:pt idx="313">
                <c:v>11.006737793913821</c:v>
              </c:pt>
              <c:pt idx="314">
                <c:v>16.307512655796156</c:v>
              </c:pt>
              <c:pt idx="315">
                <c:v>17.042824881519991</c:v>
              </c:pt>
              <c:pt idx="316">
                <c:v>16.015931273299085</c:v>
              </c:pt>
              <c:pt idx="317">
                <c:v>16.219133530397738</c:v>
              </c:pt>
              <c:pt idx="318">
                <c:v>12.102336780156962</c:v>
              </c:pt>
              <c:pt idx="319">
                <c:v>14.083614486649982</c:v>
              </c:pt>
              <c:pt idx="320">
                <c:v>14.626543190423899</c:v>
              </c:pt>
              <c:pt idx="321">
                <c:v>12.697743153204783</c:v>
              </c:pt>
              <c:pt idx="322">
                <c:v>10.752714790963026</c:v>
              </c:pt>
              <c:pt idx="323">
                <c:v>16.49211886502108</c:v>
              </c:pt>
              <c:pt idx="324">
                <c:v>13.688313609146213</c:v>
              </c:pt>
              <c:pt idx="325">
                <c:v>14.289716382770498</c:v>
              </c:pt>
              <c:pt idx="326">
                <c:v>14.049067647833624</c:v>
              </c:pt>
              <c:pt idx="327">
                <c:v>16.569754193701549</c:v>
              </c:pt>
              <c:pt idx="328">
                <c:v>16.180166861973621</c:v>
              </c:pt>
              <c:pt idx="329">
                <c:v>13.385368114224477</c:v>
              </c:pt>
              <c:pt idx="330">
                <c:v>15.795073845519667</c:v>
              </c:pt>
              <c:pt idx="331">
                <c:v>14.719121065271571</c:v>
              </c:pt>
              <c:pt idx="332">
                <c:v>15.618364380276242</c:v>
              </c:pt>
              <c:pt idx="333">
                <c:v>15.820937994528311</c:v>
              </c:pt>
              <c:pt idx="334">
                <c:v>15.083018512977626</c:v>
              </c:pt>
              <c:pt idx="335">
                <c:v>13.289174697431145</c:v>
              </c:pt>
              <c:pt idx="336">
                <c:v>16.16320407646835</c:v>
              </c:pt>
              <c:pt idx="337">
                <c:v>17.277261314838672</c:v>
              </c:pt>
              <c:pt idx="338">
                <c:v>17.700896572842503</c:v>
              </c:pt>
              <c:pt idx="339">
                <c:v>16.779728292381183</c:v>
              </c:pt>
              <c:pt idx="340">
                <c:v>17.11089447650863</c:v>
              </c:pt>
              <c:pt idx="341">
                <c:v>14.133506509612994</c:v>
              </c:pt>
              <c:pt idx="342">
                <c:v>17.166098292599589</c:v>
              </c:pt>
              <c:pt idx="343">
                <c:v>13.161738621248873</c:v>
              </c:pt>
              <c:pt idx="344">
                <c:v>16.037186534037776</c:v>
              </c:pt>
              <c:pt idx="345">
                <c:v>17.342961548872864</c:v>
              </c:pt>
              <c:pt idx="346">
                <c:v>13.168561449754533</c:v>
              </c:pt>
              <c:pt idx="347">
                <c:v>14.668481313541953</c:v>
              </c:pt>
              <c:pt idx="348">
                <c:v>13.237503605912945</c:v>
              </c:pt>
              <c:pt idx="349">
                <c:v>16.142775535379815</c:v>
              </c:pt>
              <c:pt idx="350">
                <c:v>11.118290224529884</c:v>
              </c:pt>
              <c:pt idx="351">
                <c:v>11.290201125663206</c:v>
              </c:pt>
              <c:pt idx="352">
                <c:v>10.546171345128776</c:v>
              </c:pt>
              <c:pt idx="353">
                <c:v>16.654534760622564</c:v>
              </c:pt>
              <c:pt idx="354">
                <c:v>10.385697445718353</c:v>
              </c:pt>
              <c:pt idx="355">
                <c:v>14.496617397805709</c:v>
              </c:pt>
              <c:pt idx="356">
                <c:v>16.533106144997134</c:v>
              </c:pt>
              <c:pt idx="357">
                <c:v>10.217251563815168</c:v>
              </c:pt>
              <c:pt idx="358">
                <c:v>11.340381647068943</c:v>
              </c:pt>
              <c:pt idx="359">
                <c:v>13.671231123372122</c:v>
              </c:pt>
              <c:pt idx="360">
                <c:v>10.949309973185191</c:v>
              </c:pt>
              <c:pt idx="361">
                <c:v>15.192874965309361</c:v>
              </c:pt>
              <c:pt idx="362">
                <c:v>16.750243101012799</c:v>
              </c:pt>
              <c:pt idx="363">
                <c:v>18.003183337663025</c:v>
              </c:pt>
              <c:pt idx="364">
                <c:v>14.464434256052684</c:v>
              </c:pt>
              <c:pt idx="365">
                <c:v>10.38998147528388</c:v>
              </c:pt>
              <c:pt idx="366">
                <c:v>17.226055279628152</c:v>
              </c:pt>
              <c:pt idx="367">
                <c:v>17.269656511319315</c:v>
              </c:pt>
              <c:pt idx="368">
                <c:v>13.180280246733922</c:v>
              </c:pt>
              <c:pt idx="369">
                <c:v>12.35515461351585</c:v>
              </c:pt>
              <c:pt idx="370">
                <c:v>13.169313021351917</c:v>
              </c:pt>
              <c:pt idx="371">
                <c:v>13.347107240011233</c:v>
              </c:pt>
              <c:pt idx="372">
                <c:v>17.915645900237475</c:v>
              </c:pt>
              <c:pt idx="373">
                <c:v>14.209690413250529</c:v>
              </c:pt>
              <c:pt idx="374">
                <c:v>13.927437414908162</c:v>
              </c:pt>
              <c:pt idx="375">
                <c:v>15.701849901738518</c:v>
              </c:pt>
              <c:pt idx="376">
                <c:v>15.205481499126609</c:v>
              </c:pt>
              <c:pt idx="377">
                <c:v>17.037220484391369</c:v>
              </c:pt>
              <c:pt idx="378">
                <c:v>16.433449923508277</c:v>
              </c:pt>
              <c:pt idx="379">
                <c:v>14.819795432789787</c:v>
              </c:pt>
              <c:pt idx="380">
                <c:v>11.621779404419334</c:v>
              </c:pt>
              <c:pt idx="381">
                <c:v>15.94919083210239</c:v>
              </c:pt>
              <c:pt idx="382">
                <c:v>13.773348522839232</c:v>
              </c:pt>
              <c:pt idx="383">
                <c:v>15.532654365207801</c:v>
              </c:pt>
              <c:pt idx="384">
                <c:v>15.787167132151501</c:v>
              </c:pt>
              <c:pt idx="385">
                <c:v>11.286483601297887</c:v>
              </c:pt>
              <c:pt idx="386">
                <c:v>15.628850131370321</c:v>
              </c:pt>
              <c:pt idx="387">
                <c:v>17.026705406300369</c:v>
              </c:pt>
              <c:pt idx="388">
                <c:v>15.47479876449494</c:v>
              </c:pt>
              <c:pt idx="389">
                <c:v>13.919006982819631</c:v>
              </c:pt>
              <c:pt idx="390">
                <c:v>16.536115961706138</c:v>
              </c:pt>
              <c:pt idx="391">
                <c:v>17.926408428257158</c:v>
              </c:pt>
              <c:pt idx="392">
                <c:v>12.393391941569035</c:v>
              </c:pt>
              <c:pt idx="393">
                <c:v>14.232562524807706</c:v>
              </c:pt>
              <c:pt idx="394">
                <c:v>10.82950273997119</c:v>
              </c:pt>
              <c:pt idx="395">
                <c:v>15.530800768864671</c:v>
              </c:pt>
              <c:pt idx="396">
                <c:v>14.6487737723317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AA19-4837-84DA-0C3A598328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98624"/>
        <c:axId val="177116288"/>
      </c:scatterChart>
      <c:valAx>
        <c:axId val="176298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"gs"</c:f>
              <c:strCache>
                <c:ptCount val="1"/>
                <c:pt idx="0">
                  <c:v>g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116288"/>
        <c:crosses val="autoZero"/>
        <c:crossBetween val="midCat"/>
      </c:valAx>
      <c:valAx>
        <c:axId val="17711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9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4980039073150517</c:v>
              </c:pt>
              <c:pt idx="1">
                <c:v>-2.4516824810834215</c:v>
              </c:pt>
              <c:pt idx="2">
                <c:v>-2.2181683027021601</c:v>
              </c:pt>
              <c:pt idx="3">
                <c:v>-2.4796354869440407</c:v>
              </c:pt>
              <c:pt idx="4">
                <c:v>-2.0962317672169628</c:v>
              </c:pt>
              <c:pt idx="5">
                <c:v>-1.7200040441151176</c:v>
              </c:pt>
              <c:pt idx="6">
                <c:v>-1.6896450242412295</c:v>
              </c:pt>
              <c:pt idx="7">
                <c:v>-1.521000237149319</c:v>
              </c:pt>
              <c:pt idx="8">
                <c:v>-2.6729034857513105</c:v>
              </c:pt>
              <c:pt idx="9">
                <c:v>-2.5838700705293474</c:v>
              </c:pt>
              <c:pt idx="10">
                <c:v>-2.6036494177080662</c:v>
              </c:pt>
              <c:pt idx="11">
                <c:v>-2.394338075112818</c:v>
              </c:pt>
              <c:pt idx="12">
                <c:v>-2.9619557210167802</c:v>
              </c:pt>
              <c:pt idx="13">
                <c:v>-1.7319044215094919</c:v>
              </c:pt>
              <c:pt idx="14">
                <c:v>-2.8358499012401781</c:v>
              </c:pt>
              <c:pt idx="15">
                <c:v>-2.3484737565413356</c:v>
              </c:pt>
              <c:pt idx="16">
                <c:v>-2.3620678624273337</c:v>
              </c:pt>
              <c:pt idx="17">
                <c:v>-1.7587178192200197</c:v>
              </c:pt>
              <c:pt idx="18">
                <c:v>-2.3249275388778941</c:v>
              </c:pt>
              <c:pt idx="19">
                <c:v>-1.8496086684324868</c:v>
              </c:pt>
              <c:pt idx="20">
                <c:v>-1.5834801084876378</c:v>
              </c:pt>
              <c:pt idx="21">
                <c:v>-2.31874416157715</c:v>
              </c:pt>
              <c:pt idx="22">
                <c:v>-2.5644331084437795</c:v>
              </c:pt>
              <c:pt idx="23">
                <c:v>-1.8811115454584399</c:v>
              </c:pt>
              <c:pt idx="24">
                <c:v>-2.8848296596944385</c:v>
              </c:pt>
              <c:pt idx="25">
                <c:v>-2.61469920298534</c:v>
              </c:pt>
              <c:pt idx="26">
                <c:v>-1.6320980377262058</c:v>
              </c:pt>
              <c:pt idx="27">
                <c:v>-2.3481020905125747</c:v>
              </c:pt>
              <c:pt idx="28">
                <c:v>-2.603365166203202</c:v>
              </c:pt>
              <c:pt idx="29">
                <c:v>-1.4501262406538289</c:v>
              </c:pt>
              <c:pt idx="30">
                <c:v>-1.1773686635715657</c:v>
              </c:pt>
              <c:pt idx="31">
                <c:v>-2.2014478719072597</c:v>
              </c:pt>
              <c:pt idx="32">
                <c:v>-2.823751744816382</c:v>
              </c:pt>
              <c:pt idx="33">
                <c:v>-3.1359123633850317</c:v>
              </c:pt>
              <c:pt idx="34">
                <c:v>-2.6410176631505138</c:v>
              </c:pt>
              <c:pt idx="35">
                <c:v>-2.3516381383067508</c:v>
              </c:pt>
              <c:pt idx="36">
                <c:v>-2.6670514357678732</c:v>
              </c:pt>
              <c:pt idx="37">
                <c:v>-2.5849998960695633</c:v>
              </c:pt>
              <c:pt idx="38">
                <c:v>-2.0066610594418215</c:v>
              </c:pt>
              <c:pt idx="39">
                <c:v>-2.2401536476271997</c:v>
              </c:pt>
              <c:pt idx="40">
                <c:v>-2.4395337932377807</c:v>
              </c:pt>
              <c:pt idx="41">
                <c:v>-2.1626293060924189</c:v>
              </c:pt>
              <c:pt idx="42">
                <c:v>-2.3832898051615437</c:v>
              </c:pt>
              <c:pt idx="43">
                <c:v>-2.7920810745199387</c:v>
              </c:pt>
              <c:pt idx="44">
                <c:v>-2.3147408183560021</c:v>
              </c:pt>
              <c:pt idx="45">
                <c:v>-3.032919821756527</c:v>
              </c:pt>
              <c:pt idx="46">
                <c:v>-3.0174786517523176</c:v>
              </c:pt>
              <c:pt idx="47">
                <c:v>-2.5220168755688279</c:v>
              </c:pt>
              <c:pt idx="48">
                <c:v>-1.2535550327436709</c:v>
              </c:pt>
              <c:pt idx="49">
                <c:v>-2.5746401595297117</c:v>
              </c:pt>
              <c:pt idx="50">
                <c:v>-2.5852833230954086</c:v>
              </c:pt>
              <c:pt idx="51">
                <c:v>-1.6548958602663033</c:v>
              </c:pt>
              <c:pt idx="52">
                <c:v>-3.0639445022718759</c:v>
              </c:pt>
              <c:pt idx="53">
                <c:v>-2.5133736089473642</c:v>
              </c:pt>
              <c:pt idx="54">
                <c:v>-2.3844941603938139</c:v>
              </c:pt>
              <c:pt idx="55">
                <c:v>-2.9857169590884531</c:v>
              </c:pt>
              <c:pt idx="56">
                <c:v>-1.6627729500561317</c:v>
              </c:pt>
              <c:pt idx="57">
                <c:v>-2.3099097587208588</c:v>
              </c:pt>
              <c:pt idx="58">
                <c:v>-2.6748107226547879</c:v>
              </c:pt>
              <c:pt idx="59">
                <c:v>-2.5588334462712461</c:v>
              </c:pt>
              <c:pt idx="60">
                <c:v>-1.9880799792600046</c:v>
              </c:pt>
              <c:pt idx="61">
                <c:v>-2.7921394104234314</c:v>
              </c:pt>
              <c:pt idx="62">
                <c:v>-2.7477557162720694</c:v>
              </c:pt>
              <c:pt idx="63">
                <c:v>-1.7471749963018139</c:v>
              </c:pt>
              <c:pt idx="64">
                <c:v>-1.6577964867403328</c:v>
              </c:pt>
              <c:pt idx="65">
                <c:v>-2.6103642601912234</c:v>
              </c:pt>
              <c:pt idx="66">
                <c:v>-2.9141784992160016</c:v>
              </c:pt>
              <c:pt idx="67">
                <c:v>-2.6378339766618626</c:v>
              </c:pt>
              <c:pt idx="68">
                <c:v>-2.419647574034816</c:v>
              </c:pt>
              <c:pt idx="69">
                <c:v>-1.3216706919922157</c:v>
              </c:pt>
              <c:pt idx="70">
                <c:v>-1.8216324834865594</c:v>
              </c:pt>
              <c:pt idx="71">
                <c:v>-2.6313859382928122</c:v>
              </c:pt>
              <c:pt idx="72">
                <c:v>-1.9780922461555464</c:v>
              </c:pt>
              <c:pt idx="73">
                <c:v>-1.917209962906425</c:v>
              </c:pt>
              <c:pt idx="74">
                <c:v>-2.1167762781527371</c:v>
              </c:pt>
              <c:pt idx="75">
                <c:v>-2.4440408738597927</c:v>
              </c:pt>
              <c:pt idx="76">
                <c:v>-2.7153730319380354</c:v>
              </c:pt>
              <c:pt idx="77">
                <c:v>-2.8086803373451112</c:v>
              </c:pt>
              <c:pt idx="78">
                <c:v>-2.3255156724975841</c:v>
              </c:pt>
              <c:pt idx="79">
                <c:v>-2.2664009670385412</c:v>
              </c:pt>
              <c:pt idx="80">
                <c:v>-1.4943497610076875</c:v>
              </c:pt>
              <c:pt idx="81">
                <c:v>-2.9951269389045692</c:v>
              </c:pt>
              <c:pt idx="82">
                <c:v>-2.5551885620436829</c:v>
              </c:pt>
              <c:pt idx="83">
                <c:v>-2.2971896383484336</c:v>
              </c:pt>
              <c:pt idx="84">
                <c:v>-2.7929280680910096</c:v>
              </c:pt>
              <c:pt idx="85">
                <c:v>-1.6595932477690361</c:v>
              </c:pt>
              <c:pt idx="86">
                <c:v>-2.031099668808348</c:v>
              </c:pt>
              <c:pt idx="87">
                <c:v>-2.7870570346634405</c:v>
              </c:pt>
              <c:pt idx="88">
                <c:v>-2.1174375510259242</c:v>
              </c:pt>
              <c:pt idx="89">
                <c:v>-2.2229090809865655</c:v>
              </c:pt>
              <c:pt idx="90">
                <c:v>-2.4346844297284798</c:v>
              </c:pt>
              <c:pt idx="91">
                <c:v>-2.6476448859125101</c:v>
              </c:pt>
              <c:pt idx="92">
                <c:v>-2.1017619941719956</c:v>
              </c:pt>
              <c:pt idx="93">
                <c:v>-1.5632004195519456</c:v>
              </c:pt>
              <c:pt idx="94">
                <c:v>-2.3069579509916522</c:v>
              </c:pt>
              <c:pt idx="95">
                <c:v>-1.5066969144052942</c:v>
              </c:pt>
              <c:pt idx="96">
                <c:v>-2.8413605843939567</c:v>
              </c:pt>
              <c:pt idx="97">
                <c:v>-2.2555625007569864</c:v>
              </c:pt>
              <c:pt idx="98">
                <c:v>-2.809172280957021</c:v>
              </c:pt>
              <c:pt idx="99">
                <c:v>-1.9806508835105621</c:v>
              </c:pt>
              <c:pt idx="100">
                <c:v>-2.6005654337545723</c:v>
              </c:pt>
              <c:pt idx="101">
                <c:v>-1.2470417732755819</c:v>
              </c:pt>
              <c:pt idx="102">
                <c:v>-1.8410224443454319</c:v>
              </c:pt>
              <c:pt idx="103">
                <c:v>-2.2372819420410317</c:v>
              </c:pt>
              <c:pt idx="104">
                <c:v>-1.5543907143085389</c:v>
              </c:pt>
              <c:pt idx="105">
                <c:v>-2.6759031051972793</c:v>
              </c:pt>
              <c:pt idx="106">
                <c:v>-3.0347194666411359</c:v>
              </c:pt>
              <c:pt idx="107">
                <c:v>-2.6614235187036068</c:v>
              </c:pt>
              <c:pt idx="108">
                <c:v>-1.800818575026824</c:v>
              </c:pt>
              <c:pt idx="109">
                <c:v>-2.7922350628359194</c:v>
              </c:pt>
              <c:pt idx="110">
                <c:v>-2.8160677140503023</c:v>
              </c:pt>
              <c:pt idx="111">
                <c:v>-2.2997650667000795</c:v>
              </c:pt>
              <c:pt idx="112">
                <c:v>-2.0453290072836396</c:v>
              </c:pt>
              <c:pt idx="113">
                <c:v>-2.5741015974144466</c:v>
              </c:pt>
              <c:pt idx="114">
                <c:v>-2.948138005533969</c:v>
              </c:pt>
              <c:pt idx="115">
                <c:v>-2.3455307299937584</c:v>
              </c:pt>
              <c:pt idx="116">
                <c:v>-2.1170291816379536</c:v>
              </c:pt>
              <c:pt idx="117">
                <c:v>-2.9887669830131811</c:v>
              </c:pt>
              <c:pt idx="118">
                <c:v>-1.5945845126533142</c:v>
              </c:pt>
              <c:pt idx="119">
                <c:v>-2.4963173503431317</c:v>
              </c:pt>
              <c:pt idx="120">
                <c:v>-2.0384545788033268</c:v>
              </c:pt>
              <c:pt idx="121">
                <c:v>-2.0072961248365204</c:v>
              </c:pt>
              <c:pt idx="122">
                <c:v>-2.9038780987344173</c:v>
              </c:pt>
              <c:pt idx="123">
                <c:v>-2.3821596394704008</c:v>
              </c:pt>
              <c:pt idx="124">
                <c:v>-2.7070862628018859</c:v>
              </c:pt>
              <c:pt idx="125">
                <c:v>-2.5222841269904142</c:v>
              </c:pt>
              <c:pt idx="126">
                <c:v>-2.1028819467006703</c:v>
              </c:pt>
              <c:pt idx="127">
                <c:v>-2.4286334243704002</c:v>
              </c:pt>
              <c:pt idx="128">
                <c:v>-2.6235716252353374</c:v>
              </c:pt>
              <c:pt idx="129">
                <c:v>-1.2900934386376823</c:v>
              </c:pt>
              <c:pt idx="130">
                <c:v>-2.6644909469474105</c:v>
              </c:pt>
              <c:pt idx="131">
                <c:v>-1.7643971465766826</c:v>
              </c:pt>
              <c:pt idx="132">
                <c:v>-2.714407191889264</c:v>
              </c:pt>
              <c:pt idx="133">
                <c:v>-2.7062947138095392</c:v>
              </c:pt>
              <c:pt idx="134">
                <c:v>-2.7155058265956962</c:v>
              </c:pt>
              <c:pt idx="135">
                <c:v>-2.2830866943255628</c:v>
              </c:pt>
              <c:pt idx="136">
                <c:v>-2.2443856695128388</c:v>
              </c:pt>
              <c:pt idx="137">
                <c:v>-2.0484132433126128</c:v>
              </c:pt>
              <c:pt idx="138">
                <c:v>-1.3969302874838943</c:v>
              </c:pt>
              <c:pt idx="139">
                <c:v>-2.7536427030627504</c:v>
              </c:pt>
              <c:pt idx="140">
                <c:v>-1.39352543288938</c:v>
              </c:pt>
              <c:pt idx="141">
                <c:v>-2.339464650589</c:v>
              </c:pt>
              <c:pt idx="142">
                <c:v>-2.807239647876548</c:v>
              </c:pt>
              <c:pt idx="143">
                <c:v>-2.4855445095263851</c:v>
              </c:pt>
              <c:pt idx="144">
                <c:v>-2.4949408514745048</c:v>
              </c:pt>
              <c:pt idx="145">
                <c:v>-2.5656016287749739</c:v>
              </c:pt>
              <c:pt idx="146">
                <c:v>-2.4395838156195055</c:v>
              </c:pt>
              <c:pt idx="147">
                <c:v>-2.3361794398911009</c:v>
              </c:pt>
              <c:pt idx="148">
                <c:v>-2.4557370553521123</c:v>
              </c:pt>
              <c:pt idx="149">
                <c:v>-2.0330502610865682</c:v>
              </c:pt>
              <c:pt idx="150">
                <c:v>-2.4764032941353666</c:v>
              </c:pt>
              <c:pt idx="151">
                <c:v>-1.8162321893330198</c:v>
              </c:pt>
              <c:pt idx="152">
                <c:v>-1.5285936786929939</c:v>
              </c:pt>
              <c:pt idx="153">
                <c:v>-2.5932728529867157</c:v>
              </c:pt>
              <c:pt idx="154">
                <c:v>-2.1659335563572402</c:v>
              </c:pt>
              <c:pt idx="155">
                <c:v>-2.6110604757310849</c:v>
              </c:pt>
              <c:pt idx="156">
                <c:v>-1.7498834300242234</c:v>
              </c:pt>
              <c:pt idx="157">
                <c:v>-2.4610663237204573</c:v>
              </c:pt>
              <c:pt idx="158">
                <c:v>-3.0194303741138282</c:v>
              </c:pt>
              <c:pt idx="159">
                <c:v>-2.3929100421731033</c:v>
              </c:pt>
              <c:pt idx="160">
                <c:v>-2.6434252063418344</c:v>
              </c:pt>
              <c:pt idx="161">
                <c:v>-1.8788831868336966</c:v>
              </c:pt>
              <c:pt idx="162">
                <c:v>-2.2508096442968171</c:v>
              </c:pt>
              <c:pt idx="163">
                <c:v>-2.9512657746475472</c:v>
              </c:pt>
              <c:pt idx="164">
                <c:v>-2.0948121671739557</c:v>
              </c:pt>
              <c:pt idx="165">
                <c:v>-1.707389177748379</c:v>
              </c:pt>
              <c:pt idx="166">
                <c:v>-2.3273996518486455</c:v>
              </c:pt>
              <c:pt idx="167">
                <c:v>-2.5307250045367997</c:v>
              </c:pt>
              <c:pt idx="168">
                <c:v>-1.6616557426071674</c:v>
              </c:pt>
              <c:pt idx="169">
                <c:v>-2.0367973901097867</c:v>
              </c:pt>
              <c:pt idx="170">
                <c:v>-2.0688494443672121</c:v>
              </c:pt>
              <c:pt idx="171">
                <c:v>-2.7796010784204457</c:v>
              </c:pt>
              <c:pt idx="172">
                <c:v>-2.8179740228234018</c:v>
              </c:pt>
              <c:pt idx="173">
                <c:v>-1.8145871494782018</c:v>
              </c:pt>
              <c:pt idx="174">
                <c:v>-1.9311865769190935</c:v>
              </c:pt>
              <c:pt idx="175">
                <c:v>-2.6764019497503067</c:v>
              </c:pt>
              <c:pt idx="176">
                <c:v>-1.6704922260601933</c:v>
              </c:pt>
              <c:pt idx="177">
                <c:v>-2.5416284883733531</c:v>
              </c:pt>
              <c:pt idx="178">
                <c:v>-1.9925272753985692</c:v>
              </c:pt>
              <c:pt idx="179">
                <c:v>-2.0352569857417731</c:v>
              </c:pt>
              <c:pt idx="180">
                <c:v>-1.6595073537626124</c:v>
              </c:pt>
              <c:pt idx="181">
                <c:v>-2.7035991847385721</c:v>
              </c:pt>
              <c:pt idx="182">
                <c:v>-2.5342397250416138</c:v>
              </c:pt>
              <c:pt idx="183">
                <c:v>-3.0241672121386043</c:v>
              </c:pt>
              <c:pt idx="184">
                <c:v>-1.5763900111063576</c:v>
              </c:pt>
              <c:pt idx="185">
                <c:v>-2.3689646404658227</c:v>
              </c:pt>
              <c:pt idx="186">
                <c:v>-2.4938200014125433</c:v>
              </c:pt>
              <c:pt idx="187">
                <c:v>-2.7059154306372379</c:v>
              </c:pt>
              <c:pt idx="188">
                <c:v>-2.544896337422498</c:v>
              </c:pt>
              <c:pt idx="189">
                <c:v>-2.7041054455715527</c:v>
              </c:pt>
              <c:pt idx="190">
                <c:v>-2.152340634218608</c:v>
              </c:pt>
              <c:pt idx="191">
                <c:v>-2.6571423360784099</c:v>
              </c:pt>
              <c:pt idx="192">
                <c:v>-1.89619276736572</c:v>
              </c:pt>
              <c:pt idx="193">
                <c:v>-1.7913636781272562</c:v>
              </c:pt>
              <c:pt idx="194">
                <c:v>-2.8914093036085009</c:v>
              </c:pt>
              <c:pt idx="195">
                <c:v>-1.3201239171419199</c:v>
              </c:pt>
              <c:pt idx="196">
                <c:v>-1.7024014478281524</c:v>
              </c:pt>
              <c:pt idx="197">
                <c:v>-3.0747530760820947</c:v>
              </c:pt>
              <c:pt idx="198">
                <c:v>-2.140603001675998</c:v>
              </c:pt>
              <c:pt idx="199">
                <c:v>-2.312723336727037</c:v>
              </c:pt>
              <c:pt idx="200">
                <c:v>-2.6461747924131722</c:v>
              </c:pt>
              <c:pt idx="201">
                <c:v>-2.1230284424987271</c:v>
              </c:pt>
              <c:pt idx="202">
                <c:v>-2.0423452107583047</c:v>
              </c:pt>
              <c:pt idx="203">
                <c:v>-1.409490900928412</c:v>
              </c:pt>
              <c:pt idx="204">
                <c:v>-2.1561456434131334</c:v>
              </c:pt>
              <c:pt idx="205">
                <c:v>-2.3126042131884028</c:v>
              </c:pt>
              <c:pt idx="206">
                <c:v>-1.9871285133854502</c:v>
              </c:pt>
              <c:pt idx="207">
                <c:v>-1.5709617673234235</c:v>
              </c:pt>
              <c:pt idx="208">
                <c:v>-2.5819455949381158</c:v>
              </c:pt>
              <c:pt idx="209">
                <c:v>-3.0035549167361983</c:v>
              </c:pt>
              <c:pt idx="210">
                <c:v>-2.1745276316841666</c:v>
              </c:pt>
              <c:pt idx="211">
                <c:v>-2.849138477651862</c:v>
              </c:pt>
              <c:pt idx="212">
                <c:v>-1.7744729629433447</c:v>
              </c:pt>
              <c:pt idx="213">
                <c:v>-2.5224575106398262</c:v>
              </c:pt>
              <c:pt idx="214">
                <c:v>-2.3633397331383921</c:v>
              </c:pt>
              <c:pt idx="215">
                <c:v>-2.553713069108654</c:v>
              </c:pt>
              <c:pt idx="216">
                <c:v>-2.5778688326066539</c:v>
              </c:pt>
              <c:pt idx="217">
                <c:v>-2.4549939537247627</c:v>
              </c:pt>
              <c:pt idx="218">
                <c:v>-2.4381727880419826</c:v>
              </c:pt>
              <c:pt idx="219">
                <c:v>-2.8521261412133541</c:v>
              </c:pt>
              <c:pt idx="220">
                <c:v>-2.7468330809405526</c:v>
              </c:pt>
              <c:pt idx="221">
                <c:v>-1.9819526681324922</c:v>
              </c:pt>
              <c:pt idx="222">
                <c:v>-1.9366388354687134</c:v>
              </c:pt>
              <c:pt idx="223">
                <c:v>-2.4514725218820099</c:v>
              </c:pt>
              <c:pt idx="224">
                <c:v>-2.74754204671668</c:v>
              </c:pt>
              <c:pt idx="225">
                <c:v>-2.4006644265453296</c:v>
              </c:pt>
              <c:pt idx="226">
                <c:v>-2.8574775413583873</c:v>
              </c:pt>
              <c:pt idx="227">
                <c:v>-2.0951246228034348</c:v>
              </c:pt>
              <c:pt idx="228">
                <c:v>-2.6599087890884587</c:v>
              </c:pt>
              <c:pt idx="229">
                <c:v>-1.0933902468309156</c:v>
              </c:pt>
              <c:pt idx="230">
                <c:v>-2.7062068100918149</c:v>
              </c:pt>
              <c:pt idx="231">
                <c:v>-1.9126464229401698</c:v>
              </c:pt>
              <c:pt idx="232">
                <c:v>-2.2433369809481087</c:v>
              </c:pt>
              <c:pt idx="233">
                <c:v>-1.8415605140780298</c:v>
              </c:pt>
              <c:pt idx="234">
                <c:v>-2.1157903810260095</c:v>
              </c:pt>
              <c:pt idx="235">
                <c:v>-2.4934299192398028</c:v>
              </c:pt>
              <c:pt idx="236">
                <c:v>-2.6534035993682763</c:v>
              </c:pt>
              <c:pt idx="237">
                <c:v>-2.4697795858227094</c:v>
              </c:pt>
              <c:pt idx="238">
                <c:v>-2.2728810125860757</c:v>
              </c:pt>
              <c:pt idx="239">
                <c:v>-1.5918853407995308</c:v>
              </c:pt>
              <c:pt idx="240">
                <c:v>-2.6803519953203763</c:v>
              </c:pt>
              <c:pt idx="241">
                <c:v>-1.9182063424111893</c:v>
              </c:pt>
              <c:pt idx="242">
                <c:v>-1.9592729576359189</c:v>
              </c:pt>
              <c:pt idx="243">
                <c:v>-2.4377490444957055</c:v>
              </c:pt>
              <c:pt idx="244">
                <c:v>-1.4840651526757758</c:v>
              </c:pt>
              <c:pt idx="245">
                <c:v>-2.0281141910821598</c:v>
              </c:pt>
              <c:pt idx="246">
                <c:v>-2.401941238179564</c:v>
              </c:pt>
              <c:pt idx="247">
                <c:v>-2.948504390076339</c:v>
              </c:pt>
              <c:pt idx="248">
                <c:v>-1.6568413714474512</c:v>
              </c:pt>
              <c:pt idx="249">
                <c:v>-2.0798186357042465</c:v>
              </c:pt>
              <c:pt idx="250">
                <c:v>-1.925086130127706</c:v>
              </c:pt>
              <c:pt idx="251">
                <c:v>-2.1965695761144213</c:v>
              </c:pt>
              <c:pt idx="252">
                <c:v>-2.205754435757989</c:v>
              </c:pt>
              <c:pt idx="253">
                <c:v>-2.6235670319578137</c:v>
              </c:pt>
              <c:pt idx="254">
                <c:v>-2.4430949798562169</c:v>
              </c:pt>
              <c:pt idx="255">
                <c:v>-1.7820643459734411</c:v>
              </c:pt>
              <c:pt idx="256">
                <c:v>-1.7463597814396574</c:v>
              </c:pt>
              <c:pt idx="257">
                <c:v>-1.5175463911198215</c:v>
              </c:pt>
              <c:pt idx="258">
                <c:v>-1.6404581640173017</c:v>
              </c:pt>
              <c:pt idx="259">
                <c:v>-2.35222060266174</c:v>
              </c:pt>
              <c:pt idx="260">
                <c:v>-1.4539909053628124</c:v>
              </c:pt>
              <c:pt idx="261">
                <c:v>-2.5713869461636274</c:v>
              </c:pt>
              <c:pt idx="262">
                <c:v>-2.3512522220913517</c:v>
              </c:pt>
              <c:pt idx="263">
                <c:v>-2.3168514314656736</c:v>
              </c:pt>
              <c:pt idx="264">
                <c:v>-1.3771881958721821</c:v>
              </c:pt>
              <c:pt idx="265">
                <c:v>-1.8110994095142394</c:v>
              </c:pt>
              <c:pt idx="266">
                <c:v>-2.2793388450823078</c:v>
              </c:pt>
              <c:pt idx="267">
                <c:v>-2.1428413636315358</c:v>
              </c:pt>
              <c:pt idx="268">
                <c:v>-2.6716484014228095</c:v>
              </c:pt>
              <c:pt idx="269">
                <c:v>-2.7674445875341336</c:v>
              </c:pt>
              <c:pt idx="270">
                <c:v>-1.6354063591381089</c:v>
              </c:pt>
              <c:pt idx="271">
                <c:v>-2.7775537987379835</c:v>
              </c:pt>
              <c:pt idx="272">
                <c:v>-2.1652187602120438</c:v>
              </c:pt>
              <c:pt idx="273">
                <c:v>-2.8656340541412155</c:v>
              </c:pt>
              <c:pt idx="274">
                <c:v>-2.6998103014851456</c:v>
              </c:pt>
              <c:pt idx="275">
                <c:v>-1.4121175989153076</c:v>
              </c:pt>
              <c:pt idx="276">
                <c:v>-2.4790944352497757</c:v>
              </c:pt>
              <c:pt idx="277">
                <c:v>-1.928112780523924</c:v>
              </c:pt>
              <c:pt idx="278">
                <c:v>-1.6619502438540104</c:v>
              </c:pt>
              <c:pt idx="279">
                <c:v>-1.7640373437175685</c:v>
              </c:pt>
              <c:pt idx="280">
                <c:v>-2.6901606347833908</c:v>
              </c:pt>
              <c:pt idx="281">
                <c:v>-2.3755504579497551</c:v>
              </c:pt>
              <c:pt idx="282">
                <c:v>-1.6535697219286865</c:v>
              </c:pt>
              <c:pt idx="283">
                <c:v>-2.9527416910916537</c:v>
              </c:pt>
              <c:pt idx="284">
                <c:v>-2.7771339483999387</c:v>
              </c:pt>
              <c:pt idx="285">
                <c:v>-2.3618536065222901</c:v>
              </c:pt>
              <c:pt idx="286">
                <c:v>-2.9106087104999996</c:v>
              </c:pt>
              <c:pt idx="287">
                <c:v>-2.8475484698101083</c:v>
              </c:pt>
              <c:pt idx="288">
                <c:v>-1.9079106818103144</c:v>
              </c:pt>
              <c:pt idx="289">
                <c:v>-2.2671789133192508</c:v>
              </c:pt>
              <c:pt idx="290">
                <c:v>-2.4396878443050549</c:v>
              </c:pt>
              <c:pt idx="291">
                <c:v>-2.6134961626641156</c:v>
              </c:pt>
              <c:pt idx="292">
                <c:v>-2.7249675075004967</c:v>
              </c:pt>
              <c:pt idx="293">
                <c:v>-2.5611768026036095</c:v>
              </c:pt>
              <c:pt idx="294">
                <c:v>-3.0775821796356784</c:v>
              </c:pt>
              <c:pt idx="295">
                <c:v>-2.8492556739840014</c:v>
              </c:pt>
              <c:pt idx="296">
                <c:v>-2.2025857964994704</c:v>
              </c:pt>
              <c:pt idx="297">
                <c:v>-2.0153720527228765</c:v>
              </c:pt>
              <c:pt idx="298">
                <c:v>-2.9873521563892753</c:v>
              </c:pt>
              <c:pt idx="299">
                <c:v>-1.8521138624654105</c:v>
              </c:pt>
              <c:pt idx="300">
                <c:v>-2.7888598570170897</c:v>
              </c:pt>
              <c:pt idx="301">
                <c:v>-2.1013275430709535</c:v>
              </c:pt>
              <c:pt idx="302">
                <c:v>-2.5933348867962431</c:v>
              </c:pt>
              <c:pt idx="303">
                <c:v>-2.598642860826291</c:v>
              </c:pt>
              <c:pt idx="304">
                <c:v>-2.3615775534632144</c:v>
              </c:pt>
              <c:pt idx="305">
                <c:v>-2.4785140106350276</c:v>
              </c:pt>
              <c:pt idx="306">
                <c:v>-2.3269133368209327</c:v>
              </c:pt>
              <c:pt idx="307">
                <c:v>-2.7617840895428309</c:v>
              </c:pt>
              <c:pt idx="308">
                <c:v>-2.6256815735754069</c:v>
              </c:pt>
              <c:pt idx="309">
                <c:v>-1.8759215905475464</c:v>
              </c:pt>
              <c:pt idx="310">
                <c:v>-2.4353926007862077</c:v>
              </c:pt>
              <c:pt idx="311">
                <c:v>-2.1524513964241216</c:v>
              </c:pt>
              <c:pt idx="312">
                <c:v>-2.0467515571116652</c:v>
              </c:pt>
              <c:pt idx="313">
                <c:v>-2.427682096357282</c:v>
              </c:pt>
              <c:pt idx="314">
                <c:v>-1.8908940931992722</c:v>
              </c:pt>
              <c:pt idx="315">
                <c:v>-2.543183225154054</c:v>
              </c:pt>
              <c:pt idx="316">
                <c:v>-2.4303010342865119</c:v>
              </c:pt>
              <c:pt idx="317">
                <c:v>-2.6851600276991801</c:v>
              </c:pt>
              <c:pt idx="318">
                <c:v>-1.9242732803279095</c:v>
              </c:pt>
              <c:pt idx="319">
                <c:v>-1.9884090603019853</c:v>
              </c:pt>
              <c:pt idx="320">
                <c:v>-2.3329656963660605</c:v>
              </c:pt>
              <c:pt idx="321">
                <c:v>-2.6622403959880794</c:v>
              </c:pt>
              <c:pt idx="322">
                <c:v>-2.6823682740779566</c:v>
              </c:pt>
              <c:pt idx="323">
                <c:v>-2.4099097799702491</c:v>
              </c:pt>
              <c:pt idx="324">
                <c:v>-1.5404495963029001</c:v>
              </c:pt>
              <c:pt idx="325">
                <c:v>-1.891220398393135</c:v>
              </c:pt>
              <c:pt idx="326">
                <c:v>-2.2670860042301602</c:v>
              </c:pt>
              <c:pt idx="327">
                <c:v>-2.4455363093149698</c:v>
              </c:pt>
              <c:pt idx="328">
                <c:v>-2.9263855812076338</c:v>
              </c:pt>
              <c:pt idx="329">
                <c:v>-2.4945460674245807</c:v>
              </c:pt>
              <c:pt idx="330">
                <c:v>-1.8445522923799949</c:v>
              </c:pt>
              <c:pt idx="331">
                <c:v>-2.0164541064793218</c:v>
              </c:pt>
              <c:pt idx="332">
                <c:v>-2.6666877142773155</c:v>
              </c:pt>
              <c:pt idx="333">
                <c:v>-2.2099206961716873</c:v>
              </c:pt>
              <c:pt idx="334">
                <c:v>-2.9510077530125285</c:v>
              </c:pt>
              <c:pt idx="335">
                <c:v>-1.5170765008367808</c:v>
              </c:pt>
              <c:pt idx="336">
                <c:v>-2.4541273159751911</c:v>
              </c:pt>
              <c:pt idx="337">
                <c:v>-1.6340046080532769</c:v>
              </c:pt>
              <c:pt idx="338">
                <c:v>-1.5981536315357716</c:v>
              </c:pt>
              <c:pt idx="339">
                <c:v>-2.9872092583461045</c:v>
              </c:pt>
              <c:pt idx="340">
                <c:v>-2.7513579305941671</c:v>
              </c:pt>
              <c:pt idx="341">
                <c:v>-2.3762732535095874</c:v>
              </c:pt>
              <c:pt idx="342">
                <c:v>-1.4844538163269334</c:v>
              </c:pt>
              <c:pt idx="343">
                <c:v>-2.1003965361876036</c:v>
              </c:pt>
              <c:pt idx="344">
                <c:v>-1.7017885463535916</c:v>
              </c:pt>
              <c:pt idx="345">
                <c:v>-2.6662964696454146</c:v>
              </c:pt>
              <c:pt idx="346">
                <c:v>-2.4483620509077508</c:v>
              </c:pt>
              <c:pt idx="347">
                <c:v>-2.1921085070495989</c:v>
              </c:pt>
              <c:pt idx="348">
                <c:v>-2.7374432625622394</c:v>
              </c:pt>
              <c:pt idx="349">
                <c:v>-3.1126708918987442</c:v>
              </c:pt>
              <c:pt idx="350">
                <c:v>-2.733646901286245</c:v>
              </c:pt>
              <c:pt idx="351">
                <c:v>-2.8861033848960749</c:v>
              </c:pt>
              <c:pt idx="352">
                <c:v>-2.3565039977075557</c:v>
              </c:pt>
              <c:pt idx="353">
                <c:v>-2.1968849873312997</c:v>
              </c:pt>
              <c:pt idx="354">
                <c:v>-1.8632340435665418</c:v>
              </c:pt>
              <c:pt idx="355">
                <c:v>-2.1007845204926872</c:v>
              </c:pt>
              <c:pt idx="356">
                <c:v>-2.729228175644919</c:v>
              </c:pt>
              <c:pt idx="357">
                <c:v>-2.3524004092024997</c:v>
              </c:pt>
              <c:pt idx="358">
                <c:v>-2.948419216444115</c:v>
              </c:pt>
              <c:pt idx="359">
                <c:v>-3.0905145396735301</c:v>
              </c:pt>
              <c:pt idx="360">
                <c:v>-2.4995780121186049</c:v>
              </c:pt>
              <c:pt idx="361">
                <c:v>-2.6568321917770112</c:v>
              </c:pt>
              <c:pt idx="362">
                <c:v>-1.994777689809496</c:v>
              </c:pt>
              <c:pt idx="363">
                <c:v>-2.083345622040063</c:v>
              </c:pt>
              <c:pt idx="364">
                <c:v>-3.1432644255607496</c:v>
              </c:pt>
              <c:pt idx="365">
                <c:v>-2.8963314627935532</c:v>
              </c:pt>
              <c:pt idx="366">
                <c:v>-2.4030450717272531</c:v>
              </c:pt>
              <c:pt idx="367">
                <c:v>-2.2623911535183767</c:v>
              </c:pt>
              <c:pt idx="368">
                <c:v>-2.4090417722133011</c:v>
              </c:pt>
              <c:pt idx="369">
                <c:v>-2.0384984740921643</c:v>
              </c:pt>
              <c:pt idx="370">
                <c:v>-2.5573584714514626</c:v>
              </c:pt>
              <c:pt idx="371">
                <c:v>-2.0349411261019483</c:v>
              </c:pt>
              <c:pt idx="372">
                <c:v>-1.8996756660901284</c:v>
              </c:pt>
              <c:pt idx="373">
                <c:v>-2.5147051939792684</c:v>
              </c:pt>
              <c:pt idx="374">
                <c:v>-2.7052238718417012</c:v>
              </c:pt>
              <c:pt idx="375">
                <c:v>-2.1375078449950364</c:v>
              </c:pt>
              <c:pt idx="376">
                <c:v>-2.3264438456056125</c:v>
              </c:pt>
              <c:pt idx="377">
                <c:v>-2.130640990813506</c:v>
              </c:pt>
              <c:pt idx="378">
                <c:v>-2.7696950241716705</c:v>
              </c:pt>
              <c:pt idx="379">
                <c:v>-2.3716798136261943</c:v>
              </c:pt>
              <c:pt idx="380">
                <c:v>-2.2146711637719467</c:v>
              </c:pt>
              <c:pt idx="381">
                <c:v>-2.4268890251277715</c:v>
              </c:pt>
              <c:pt idx="382">
                <c:v>-2.1247127037700624</c:v>
              </c:pt>
              <c:pt idx="383">
                <c:v>-2.2466401421997997</c:v>
              </c:pt>
              <c:pt idx="384">
                <c:v>-1.2292655386094278</c:v>
              </c:pt>
              <c:pt idx="385">
                <c:v>-2.4035306368304235</c:v>
              </c:pt>
              <c:pt idx="386">
                <c:v>-1.6604988005070667</c:v>
              </c:pt>
              <c:pt idx="387">
                <c:v>-2.7049078852810466</c:v>
              </c:pt>
              <c:pt idx="388">
                <c:v>-2.0978021050437139</c:v>
              </c:pt>
              <c:pt idx="389">
                <c:v>-2.6462749831965926</c:v>
              </c:pt>
              <c:pt idx="390">
                <c:v>-2.6268747327360478</c:v>
              </c:pt>
              <c:pt idx="391">
                <c:v>-2.7587368544059414</c:v>
              </c:pt>
              <c:pt idx="392">
                <c:v>-2.8876290832448572</c:v>
              </c:pt>
              <c:pt idx="393">
                <c:v>-2.2307575105705113</c:v>
              </c:pt>
              <c:pt idx="394">
                <c:v>-2.5635361093411477</c:v>
              </c:pt>
              <c:pt idx="395">
                <c:v>-2.218459297589034</c:v>
              </c:pt>
              <c:pt idx="396">
                <c:v>-2.4916150556617196</c:v>
              </c:pt>
            </c:numLit>
          </c:xVal>
          <c:yVal>
            <c:numLit>
              <c:formatCode>General</c:formatCode>
              <c:ptCount val="397"/>
              <c:pt idx="0">
                <c:v>2.7051904548840611</c:v>
              </c:pt>
              <c:pt idx="1">
                <c:v>2.6664240238003662</c:v>
              </c:pt>
              <c:pt idx="2">
                <c:v>2.5380800973162154</c:v>
              </c:pt>
              <c:pt idx="3">
                <c:v>2.7262882955692347</c:v>
              </c:pt>
              <c:pt idx="4">
                <c:v>2.6859000578825962</c:v>
              </c:pt>
              <c:pt idx="5">
                <c:v>2.9940610911006447</c:v>
              </c:pt>
              <c:pt idx="6">
                <c:v>2.7654292624296026</c:v>
              </c:pt>
              <c:pt idx="7">
                <c:v>2.8921470830888856</c:v>
              </c:pt>
              <c:pt idx="8">
                <c:v>2.6849089234418861</c:v>
              </c:pt>
              <c:pt idx="9">
                <c:v>2.8249351424641436</c:v>
              </c:pt>
              <c:pt idx="10">
                <c:v>2.5503646680872083</c:v>
              </c:pt>
              <c:pt idx="11">
                <c:v>2.7806021420377065</c:v>
              </c:pt>
              <c:pt idx="12">
                <c:v>2.5638716118631368</c:v>
              </c:pt>
              <c:pt idx="13">
                <c:v>2.7809318752536738</c:v>
              </c:pt>
              <c:pt idx="14">
                <c:v>2.3809638578651033</c:v>
              </c:pt>
              <c:pt idx="15">
                <c:v>2.7532302599541754</c:v>
              </c:pt>
              <c:pt idx="16">
                <c:v>2.801783427204795</c:v>
              </c:pt>
              <c:pt idx="17">
                <c:v>2.9609723834577122</c:v>
              </c:pt>
              <c:pt idx="18">
                <c:v>2.7361429717121997</c:v>
              </c:pt>
              <c:pt idx="19">
                <c:v>3.0109079328271333</c:v>
              </c:pt>
              <c:pt idx="20">
                <c:v>2.904064895939543</c:v>
              </c:pt>
              <c:pt idx="21">
                <c:v>2.6545200057690472</c:v>
              </c:pt>
              <c:pt idx="22">
                <c:v>2.7141795320429529</c:v>
              </c:pt>
              <c:pt idx="23">
                <c:v>2.6181780478335193</c:v>
              </c:pt>
              <c:pt idx="24">
                <c:v>2.7081308836887952</c:v>
              </c:pt>
              <c:pt idx="25">
                <c:v>2.7295173783327056</c:v>
              </c:pt>
              <c:pt idx="26">
                <c:v>2.8127059427510037</c:v>
              </c:pt>
              <c:pt idx="27">
                <c:v>2.8411347841974983</c:v>
              </c:pt>
              <c:pt idx="28">
                <c:v>2.532362491796404</c:v>
              </c:pt>
              <c:pt idx="29">
                <c:v>2.9122159899527889</c:v>
              </c:pt>
              <c:pt idx="30">
                <c:v>2.9488111533351975</c:v>
              </c:pt>
              <c:pt idx="31">
                <c:v>2.7557232896219164</c:v>
              </c:pt>
              <c:pt idx="32">
                <c:v>2.691861093059233</c:v>
              </c:pt>
              <c:pt idx="33">
                <c:v>2.2939099047484772</c:v>
              </c:pt>
              <c:pt idx="34">
                <c:v>2.5967451192360249</c:v>
              </c:pt>
              <c:pt idx="35">
                <c:v>2.808588446116302</c:v>
              </c:pt>
              <c:pt idx="36">
                <c:v>2.6377270374443413</c:v>
              </c:pt>
              <c:pt idx="37">
                <c:v>2.5411461146699597</c:v>
              </c:pt>
              <c:pt idx="38">
                <c:v>2.6695088944951189</c:v>
              </c:pt>
              <c:pt idx="39">
                <c:v>2.593124105223013</c:v>
              </c:pt>
              <c:pt idx="40">
                <c:v>2.6621935256238469</c:v>
              </c:pt>
              <c:pt idx="41">
                <c:v>2.738247754454822</c:v>
              </c:pt>
              <c:pt idx="42">
                <c:v>2.8507308279151871</c:v>
              </c:pt>
              <c:pt idx="43">
                <c:v>2.6348255300530887</c:v>
              </c:pt>
              <c:pt idx="44">
                <c:v>2.6770395287729478</c:v>
              </c:pt>
              <c:pt idx="45">
                <c:v>2.2730456571102495</c:v>
              </c:pt>
              <c:pt idx="46">
                <c:v>2.5502153087949084</c:v>
              </c:pt>
              <c:pt idx="47">
                <c:v>2.6405009639466237</c:v>
              </c:pt>
              <c:pt idx="48">
                <c:v>2.8276321107787354</c:v>
              </c:pt>
              <c:pt idx="49">
                <c:v>2.6614233592528831</c:v>
              </c:pt>
              <c:pt idx="50">
                <c:v>2.7622050606992667</c:v>
              </c:pt>
              <c:pt idx="51">
                <c:v>2.720343386008357</c:v>
              </c:pt>
              <c:pt idx="52">
                <c:v>2.4494286638205307</c:v>
              </c:pt>
              <c:pt idx="53">
                <c:v>2.6775879731178889</c:v>
              </c:pt>
              <c:pt idx="54">
                <c:v>2.619122385756032</c:v>
              </c:pt>
              <c:pt idx="55">
                <c:v>2.6401737726728114</c:v>
              </c:pt>
              <c:pt idx="56">
                <c:v>2.683541766023732</c:v>
              </c:pt>
              <c:pt idx="57">
                <c:v>2.4758904909663073</c:v>
              </c:pt>
              <c:pt idx="58">
                <c:v>2.4543694617081147</c:v>
              </c:pt>
              <c:pt idx="59">
                <c:v>2.4499351345647331</c:v>
              </c:pt>
              <c:pt idx="60">
                <c:v>2.8257525927860629</c:v>
              </c:pt>
              <c:pt idx="61">
                <c:v>2.664499330996529</c:v>
              </c:pt>
              <c:pt idx="62">
                <c:v>2.5699741395898137</c:v>
              </c:pt>
              <c:pt idx="63">
                <c:v>2.9228598642103516</c:v>
              </c:pt>
              <c:pt idx="64">
                <c:v>2.7484566851238887</c:v>
              </c:pt>
              <c:pt idx="65">
                <c:v>2.6093118198544247</c:v>
              </c:pt>
              <c:pt idx="66">
                <c:v>2.4461279100671987</c:v>
              </c:pt>
              <c:pt idx="67">
                <c:v>2.5968909202650825</c:v>
              </c:pt>
              <c:pt idx="68">
                <c:v>2.7971035508338744</c:v>
              </c:pt>
              <c:pt idx="69">
                <c:v>2.865280691678211</c:v>
              </c:pt>
              <c:pt idx="70">
                <c:v>2.9094496461753581</c:v>
              </c:pt>
              <c:pt idx="71">
                <c:v>2.7625531870754605</c:v>
              </c:pt>
              <c:pt idx="72">
                <c:v>2.6507224253253634</c:v>
              </c:pt>
              <c:pt idx="73">
                <c:v>2.9703870320772729</c:v>
              </c:pt>
              <c:pt idx="74">
                <c:v>2.59482169833205</c:v>
              </c:pt>
              <c:pt idx="75">
                <c:v>2.4932695352681149</c:v>
              </c:pt>
              <c:pt idx="76">
                <c:v>2.6588898533826995</c:v>
              </c:pt>
              <c:pt idx="77">
                <c:v>2.469841257490482</c:v>
              </c:pt>
              <c:pt idx="78">
                <c:v>2.670390953551034</c:v>
              </c:pt>
              <c:pt idx="79">
                <c:v>2.71034048324612</c:v>
              </c:pt>
              <c:pt idx="80">
                <c:v>2.8521699424247964</c:v>
              </c:pt>
              <c:pt idx="81">
                <c:v>2.4126241863402567</c:v>
              </c:pt>
              <c:pt idx="82">
                <c:v>2.7715393730330482</c:v>
              </c:pt>
              <c:pt idx="83">
                <c:v>2.7620573756308922</c:v>
              </c:pt>
              <c:pt idx="84">
                <c:v>2.5813138764168286</c:v>
              </c:pt>
              <c:pt idx="85">
                <c:v>2.8836663297400738</c:v>
              </c:pt>
              <c:pt idx="86">
                <c:v>2.6032760112577833</c:v>
              </c:pt>
              <c:pt idx="87">
                <c:v>2.6303502514353467</c:v>
              </c:pt>
              <c:pt idx="88">
                <c:v>2.6080153896923099</c:v>
              </c:pt>
              <c:pt idx="89">
                <c:v>2.8271038821683288</c:v>
              </c:pt>
              <c:pt idx="90">
                <c:v>2.6435819941051037</c:v>
              </c:pt>
              <c:pt idx="91">
                <c:v>2.5518164444447087</c:v>
              </c:pt>
              <c:pt idx="92">
                <c:v>2.7303803898121854</c:v>
              </c:pt>
              <c:pt idx="93">
                <c:v>2.6948149326520472</c:v>
              </c:pt>
              <c:pt idx="94">
                <c:v>2.8189657945143591</c:v>
              </c:pt>
              <c:pt idx="95">
                <c:v>2.6768797083238929</c:v>
              </c:pt>
              <c:pt idx="96">
                <c:v>2.6590550517593985</c:v>
              </c:pt>
              <c:pt idx="97">
                <c:v>2.8293972278364197</c:v>
              </c:pt>
              <c:pt idx="98">
                <c:v>2.4605765606318357</c:v>
              </c:pt>
              <c:pt idx="99">
                <c:v>2.7463802152239292</c:v>
              </c:pt>
              <c:pt idx="100">
                <c:v>2.6467099661921201</c:v>
              </c:pt>
              <c:pt idx="101">
                <c:v>2.7839993324099406</c:v>
              </c:pt>
              <c:pt idx="102">
                <c:v>2.8737826856993749</c:v>
              </c:pt>
              <c:pt idx="103">
                <c:v>2.8655820127619287</c:v>
              </c:pt>
              <c:pt idx="104">
                <c:v>2.7973657241926477</c:v>
              </c:pt>
              <c:pt idx="105">
                <c:v>2.4298058352700913</c:v>
              </c:pt>
              <c:pt idx="106">
                <c:v>2.453171257379875</c:v>
              </c:pt>
              <c:pt idx="107">
                <c:v>2.591316871324671</c:v>
              </c:pt>
              <c:pt idx="108">
                <c:v>2.9579340836572388</c:v>
              </c:pt>
              <c:pt idx="109">
                <c:v>2.5230267055946007</c:v>
              </c:pt>
              <c:pt idx="110">
                <c:v>2.7568518386598222</c:v>
              </c:pt>
              <c:pt idx="111">
                <c:v>2.7167306619653044</c:v>
              </c:pt>
              <c:pt idx="112">
                <c:v>2.7455278830507615</c:v>
              </c:pt>
              <c:pt idx="113">
                <c:v>2.6935830401662835</c:v>
              </c:pt>
              <c:pt idx="114">
                <c:v>2.5439441273397492</c:v>
              </c:pt>
              <c:pt idx="115">
                <c:v>2.8973266768660615</c:v>
              </c:pt>
              <c:pt idx="116">
                <c:v>2.5801370603289198</c:v>
              </c:pt>
              <c:pt idx="117">
                <c:v>2.4523792234217763</c:v>
              </c:pt>
              <c:pt idx="118">
                <c:v>2.7813764001099481</c:v>
              </c:pt>
              <c:pt idx="119">
                <c:v>2.7910566375846488</c:v>
              </c:pt>
              <c:pt idx="120">
                <c:v>2.6935011153090365</c:v>
              </c:pt>
              <c:pt idx="121">
                <c:v>2.8276051401120541</c:v>
              </c:pt>
              <c:pt idx="122">
                <c:v>2.7219450410650823</c:v>
              </c:pt>
              <c:pt idx="123">
                <c:v>2.6201844230852229</c:v>
              </c:pt>
              <c:pt idx="124">
                <c:v>2.5391562293256289</c:v>
              </c:pt>
              <c:pt idx="125">
                <c:v>2.8310596290775956</c:v>
              </c:pt>
              <c:pt idx="126">
                <c:v>2.8738588852958733</c:v>
              </c:pt>
              <c:pt idx="127">
                <c:v>2.4724941077390561</c:v>
              </c:pt>
              <c:pt idx="128">
                <c:v>2.6876149323975254</c:v>
              </c:pt>
              <c:pt idx="129">
                <c:v>2.8903976169761583</c:v>
              </c:pt>
              <c:pt idx="130">
                <c:v>2.4175415673294935</c:v>
              </c:pt>
              <c:pt idx="131">
                <c:v>2.9372695350279039</c:v>
              </c:pt>
              <c:pt idx="132">
                <c:v>2.5342033377543922</c:v>
              </c:pt>
              <c:pt idx="133">
                <c:v>2.8044987519717632</c:v>
              </c:pt>
              <c:pt idx="134">
                <c:v>2.6314419258552575</c:v>
              </c:pt>
              <c:pt idx="135">
                <c:v>2.6956881528072261</c:v>
              </c:pt>
              <c:pt idx="136">
                <c:v>2.7557865355988618</c:v>
              </c:pt>
              <c:pt idx="137">
                <c:v>2.8420002197668532</c:v>
              </c:pt>
              <c:pt idx="138">
                <c:v>2.7896610467406671</c:v>
              </c:pt>
              <c:pt idx="139">
                <c:v>2.6273451720217453</c:v>
              </c:pt>
              <c:pt idx="140">
                <c:v>2.9327894804143222</c:v>
              </c:pt>
              <c:pt idx="141">
                <c:v>2.7637959005741477</c:v>
              </c:pt>
              <c:pt idx="142">
                <c:v>2.3874694395282408</c:v>
              </c:pt>
              <c:pt idx="143">
                <c:v>2.6297879048554056</c:v>
              </c:pt>
              <c:pt idx="144">
                <c:v>2.7213881267756999</c:v>
              </c:pt>
              <c:pt idx="145">
                <c:v>2.6448063842184277</c:v>
              </c:pt>
              <c:pt idx="146">
                <c:v>2.8189342288119348</c:v>
              </c:pt>
              <c:pt idx="147">
                <c:v>2.6473012528575772</c:v>
              </c:pt>
              <c:pt idx="148">
                <c:v>2.6969387940885952</c:v>
              </c:pt>
              <c:pt idx="149">
                <c:v>2.830312175994691</c:v>
              </c:pt>
              <c:pt idx="150">
                <c:v>2.5365266896144716</c:v>
              </c:pt>
              <c:pt idx="151">
                <c:v>2.798591449270222</c:v>
              </c:pt>
              <c:pt idx="152">
                <c:v>2.9890179960538492</c:v>
              </c:pt>
              <c:pt idx="153">
                <c:v>2.7784112525838798</c:v>
              </c:pt>
              <c:pt idx="154">
                <c:v>2.9249127190424113</c:v>
              </c:pt>
              <c:pt idx="155">
                <c:v>2.5648174128152106</c:v>
              </c:pt>
              <c:pt idx="156">
                <c:v>2.7187373894284534</c:v>
              </c:pt>
              <c:pt idx="157">
                <c:v>2.7957966938043168</c:v>
              </c:pt>
              <c:pt idx="158">
                <c:v>2.5180468767812632</c:v>
              </c:pt>
              <c:pt idx="159">
                <c:v>2.7738617475968548</c:v>
              </c:pt>
              <c:pt idx="160">
                <c:v>2.7201467094323681</c:v>
              </c:pt>
              <c:pt idx="161">
                <c:v>2.8758997839052518</c:v>
              </c:pt>
              <c:pt idx="162">
                <c:v>2.7809355695545901</c:v>
              </c:pt>
              <c:pt idx="163">
                <c:v>2.5312241854818169</c:v>
              </c:pt>
              <c:pt idx="164">
                <c:v>2.9844612192753299</c:v>
              </c:pt>
              <c:pt idx="165">
                <c:v>2.879878099944873</c:v>
              </c:pt>
              <c:pt idx="166">
                <c:v>2.8356659433388094</c:v>
              </c:pt>
              <c:pt idx="167">
                <c:v>2.6655883424264388</c:v>
              </c:pt>
              <c:pt idx="168">
                <c:v>3.0167236510538196</c:v>
              </c:pt>
              <c:pt idx="169">
                <c:v>2.9872008055931887</c:v>
              </c:pt>
              <c:pt idx="170">
                <c:v>2.5696535985898179</c:v>
              </c:pt>
              <c:pt idx="171">
                <c:v>2.5135863696928218</c:v>
              </c:pt>
              <c:pt idx="172">
                <c:v>2.5230928271808559</c:v>
              </c:pt>
              <c:pt idx="173">
                <c:v>2.6801233613645898</c:v>
              </c:pt>
              <c:pt idx="174">
                <c:v>2.6227479976350123</c:v>
              </c:pt>
              <c:pt idx="175">
                <c:v>2.5303554758924007</c:v>
              </c:pt>
              <c:pt idx="176">
                <c:v>2.771558676463628</c:v>
              </c:pt>
              <c:pt idx="177">
                <c:v>2.5363530651055748</c:v>
              </c:pt>
              <c:pt idx="178">
                <c:v>2.9392817956793058</c:v>
              </c:pt>
              <c:pt idx="179">
                <c:v>2.6505962945262769</c:v>
              </c:pt>
              <c:pt idx="180">
                <c:v>2.8053591137106131</c:v>
              </c:pt>
              <c:pt idx="181">
                <c:v>2.7685753098116281</c:v>
              </c:pt>
              <c:pt idx="182">
                <c:v>2.5775204123414617</c:v>
              </c:pt>
              <c:pt idx="183">
                <c:v>2.3158462100472148</c:v>
              </c:pt>
              <c:pt idx="184">
                <c:v>2.8014839202585673</c:v>
              </c:pt>
              <c:pt idx="185">
                <c:v>2.826046501939087</c:v>
              </c:pt>
              <c:pt idx="186">
                <c:v>2.5030710049403315</c:v>
              </c:pt>
              <c:pt idx="187">
                <c:v>2.5802528463508496</c:v>
              </c:pt>
              <c:pt idx="188">
                <c:v>2.6903297700744311</c:v>
              </c:pt>
              <c:pt idx="189">
                <c:v>2.5534583745263113</c:v>
              </c:pt>
              <c:pt idx="190">
                <c:v>2.7055523182693686</c:v>
              </c:pt>
              <c:pt idx="191">
                <c:v>2.5719599731533256</c:v>
              </c:pt>
              <c:pt idx="192">
                <c:v>2.807240711393661</c:v>
              </c:pt>
              <c:pt idx="193">
                <c:v>2.6771292066373253</c:v>
              </c:pt>
              <c:pt idx="194">
                <c:v>2.5391681525318006</c:v>
              </c:pt>
              <c:pt idx="195">
                <c:v>2.8135699505219622</c:v>
              </c:pt>
              <c:pt idx="196">
                <c:v>2.8232539311565192</c:v>
              </c:pt>
              <c:pt idx="197">
                <c:v>2.5045072750177932</c:v>
              </c:pt>
              <c:pt idx="198">
                <c:v>2.7747560529857762</c:v>
              </c:pt>
              <c:pt idx="199">
                <c:v>2.5730915100370875</c:v>
              </c:pt>
              <c:pt idx="200">
                <c:v>2.6621306140250782</c:v>
              </c:pt>
              <c:pt idx="201">
                <c:v>2.8279680637212059</c:v>
              </c:pt>
              <c:pt idx="202">
                <c:v>2.7395595467931511</c:v>
              </c:pt>
              <c:pt idx="203">
                <c:v>2.9295549874616005</c:v>
              </c:pt>
              <c:pt idx="204">
                <c:v>2.5634750118206395</c:v>
              </c:pt>
              <c:pt idx="205">
                <c:v>2.7847320019384214</c:v>
              </c:pt>
              <c:pt idx="206">
                <c:v>2.9090685902460609</c:v>
              </c:pt>
              <c:pt idx="207">
                <c:v>3.0850175859526998</c:v>
              </c:pt>
              <c:pt idx="208">
                <c:v>2.6523291074147552</c:v>
              </c:pt>
              <c:pt idx="209">
                <c:v>2.527974074138823</c:v>
              </c:pt>
              <c:pt idx="210">
                <c:v>2.9771683257016717</c:v>
              </c:pt>
              <c:pt idx="211">
                <c:v>2.4098449580216914</c:v>
              </c:pt>
              <c:pt idx="212">
                <c:v>2.6664577849078905</c:v>
              </c:pt>
              <c:pt idx="213">
                <c:v>2.4924336748383165</c:v>
              </c:pt>
              <c:pt idx="214">
                <c:v>2.7729182142296134</c:v>
              </c:pt>
              <c:pt idx="215">
                <c:v>2.6373079767211758</c:v>
              </c:pt>
              <c:pt idx="216">
                <c:v>2.6830094320401221</c:v>
              </c:pt>
              <c:pt idx="217">
                <c:v>2.5721578188616427</c:v>
              </c:pt>
              <c:pt idx="218">
                <c:v>2.7689948828118713</c:v>
              </c:pt>
              <c:pt idx="219">
                <c:v>2.5090699099886891</c:v>
              </c:pt>
              <c:pt idx="220">
                <c:v>2.5887435437699238</c:v>
              </c:pt>
              <c:pt idx="221">
                <c:v>2.847019873577223</c:v>
              </c:pt>
              <c:pt idx="222">
                <c:v>2.901631627564091</c:v>
              </c:pt>
              <c:pt idx="223">
                <c:v>2.5233367362019101</c:v>
              </c:pt>
              <c:pt idx="224">
                <c:v>2.5852583729931635</c:v>
              </c:pt>
              <c:pt idx="225">
                <c:v>2.5038925364238107</c:v>
              </c:pt>
              <c:pt idx="226">
                <c:v>2.5784288331517802</c:v>
              </c:pt>
              <c:pt idx="227">
                <c:v>2.8637943397927161</c:v>
              </c:pt>
              <c:pt idx="228">
                <c:v>2.4189657092003465</c:v>
              </c:pt>
              <c:pt idx="229">
                <c:v>2.8077185470246127</c:v>
              </c:pt>
              <c:pt idx="230">
                <c:v>2.6403061737621236</c:v>
              </c:pt>
              <c:pt idx="231">
                <c:v>2.6802079263166578</c:v>
              </c:pt>
              <c:pt idx="232">
                <c:v>2.7137621705518336</c:v>
              </c:pt>
              <c:pt idx="233">
                <c:v>2.8627910128014209</c:v>
              </c:pt>
              <c:pt idx="234">
                <c:v>2.6171528218154765</c:v>
              </c:pt>
              <c:pt idx="235">
                <c:v>2.8361893710974728</c:v>
              </c:pt>
              <c:pt idx="236">
                <c:v>2.6520253943676559</c:v>
              </c:pt>
              <c:pt idx="237">
                <c:v>2.4384503432429758</c:v>
              </c:pt>
              <c:pt idx="238">
                <c:v>2.6534884204136158</c:v>
              </c:pt>
              <c:pt idx="239">
                <c:v>2.7336665534599489</c:v>
              </c:pt>
              <c:pt idx="240">
                <c:v>2.6552535290349262</c:v>
              </c:pt>
              <c:pt idx="241">
                <c:v>2.8822092847932188</c:v>
              </c:pt>
              <c:pt idx="242">
                <c:v>2.8819148811539805</c:v>
              </c:pt>
              <c:pt idx="243">
                <c:v>2.7497851589382587</c:v>
              </c:pt>
              <c:pt idx="244">
                <c:v>2.8715462487336998</c:v>
              </c:pt>
              <c:pt idx="245">
                <c:v>2.8974620368267257</c:v>
              </c:pt>
              <c:pt idx="246">
                <c:v>2.5699486799874895</c:v>
              </c:pt>
              <c:pt idx="247">
                <c:v>2.4270598971695763</c:v>
              </c:pt>
              <c:pt idx="248">
                <c:v>2.8835355211884042</c:v>
              </c:pt>
              <c:pt idx="249">
                <c:v>2.6462807040460277</c:v>
              </c:pt>
              <c:pt idx="250">
                <c:v>2.7651902372808355</c:v>
              </c:pt>
              <c:pt idx="251">
                <c:v>2.5994424308195709</c:v>
              </c:pt>
              <c:pt idx="252">
                <c:v>2.7972771521125148</c:v>
              </c:pt>
              <c:pt idx="253">
                <c:v>2.7495166637610882</c:v>
              </c:pt>
              <c:pt idx="254">
                <c:v>2.6778974264904147</c:v>
              </c:pt>
              <c:pt idx="255">
                <c:v>2.9878631100064958</c:v>
              </c:pt>
              <c:pt idx="256">
                <c:v>2.6526333424707613</c:v>
              </c:pt>
              <c:pt idx="257">
                <c:v>2.7278603468838489</c:v>
              </c:pt>
              <c:pt idx="258">
                <c:v>2.9252667239503922</c:v>
              </c:pt>
              <c:pt idx="259">
                <c:v>2.646410400397361</c:v>
              </c:pt>
              <c:pt idx="260">
                <c:v>2.9299684796024419</c:v>
              </c:pt>
              <c:pt idx="261">
                <c:v>2.6154204919593851</c:v>
              </c:pt>
              <c:pt idx="262">
                <c:v>2.6278792512273017</c:v>
              </c:pt>
              <c:pt idx="263">
                <c:v>3.0093244289679375</c:v>
              </c:pt>
              <c:pt idx="264">
                <c:v>3.0232946680588162</c:v>
              </c:pt>
              <c:pt idx="265">
                <c:v>2.7141065568944795</c:v>
              </c:pt>
              <c:pt idx="266">
                <c:v>2.6257567121011207</c:v>
              </c:pt>
              <c:pt idx="267">
                <c:v>2.8809257174351179</c:v>
              </c:pt>
              <c:pt idx="268">
                <c:v>2.6163503714123748</c:v>
              </c:pt>
              <c:pt idx="269">
                <c:v>2.6662717564199778</c:v>
              </c:pt>
              <c:pt idx="270">
                <c:v>2.9892751782259213</c:v>
              </c:pt>
              <c:pt idx="271">
                <c:v>2.5484416722767138</c:v>
              </c:pt>
              <c:pt idx="272">
                <c:v>2.6648907796978007</c:v>
              </c:pt>
              <c:pt idx="273">
                <c:v>2.5069838452019613</c:v>
              </c:pt>
              <c:pt idx="274">
                <c:v>2.5262122638339677</c:v>
              </c:pt>
              <c:pt idx="275">
                <c:v>3.1265141492574244</c:v>
              </c:pt>
              <c:pt idx="276">
                <c:v>2.7808443382565042</c:v>
              </c:pt>
              <c:pt idx="277">
                <c:v>2.8094803324873494</c:v>
              </c:pt>
              <c:pt idx="278">
                <c:v>2.7560777842472812</c:v>
              </c:pt>
              <c:pt idx="279">
                <c:v>2.8459843447193061</c:v>
              </c:pt>
              <c:pt idx="280">
                <c:v>2.7278205697709406</c:v>
              </c:pt>
              <c:pt idx="281">
                <c:v>2.6833390688559198</c:v>
              </c:pt>
              <c:pt idx="282">
                <c:v>2.7023788066659669</c:v>
              </c:pt>
              <c:pt idx="283">
                <c:v>2.5282030086544887</c:v>
              </c:pt>
              <c:pt idx="284">
                <c:v>2.616929569322977</c:v>
              </c:pt>
              <c:pt idx="285">
                <c:v>2.7285987555217974</c:v>
              </c:pt>
              <c:pt idx="286">
                <c:v>2.3883080440705089</c:v>
              </c:pt>
              <c:pt idx="287">
                <c:v>2.408272574707035</c:v>
              </c:pt>
              <c:pt idx="288">
                <c:v>2.9297482812274689</c:v>
              </c:pt>
              <c:pt idx="289">
                <c:v>2.8193047681419134</c:v>
              </c:pt>
              <c:pt idx="290">
                <c:v>2.7485110915327491</c:v>
              </c:pt>
              <c:pt idx="291">
                <c:v>2.7529373265707329</c:v>
              </c:pt>
              <c:pt idx="292">
                <c:v>2.74437866700542</c:v>
              </c:pt>
              <c:pt idx="293">
                <c:v>2.6867150023503572</c:v>
              </c:pt>
              <c:pt idx="294">
                <c:v>2.522635127689703</c:v>
              </c:pt>
              <c:pt idx="295">
                <c:v>2.6386467567651835</c:v>
              </c:pt>
              <c:pt idx="296">
                <c:v>2.7134670077872389</c:v>
              </c:pt>
              <c:pt idx="297">
                <c:v>2.862037779565175</c:v>
              </c:pt>
              <c:pt idx="298">
                <c:v>2.5842045415643855</c:v>
              </c:pt>
              <c:pt idx="299">
                <c:v>2.8111387740721701</c:v>
              </c:pt>
              <c:pt idx="300">
                <c:v>2.6953135000295538</c:v>
              </c:pt>
              <c:pt idx="301">
                <c:v>2.7645156606558356</c:v>
              </c:pt>
              <c:pt idx="302">
                <c:v>2.7458240089246129</c:v>
              </c:pt>
              <c:pt idx="303">
                <c:v>2.8360426305912911</c:v>
              </c:pt>
              <c:pt idx="304">
                <c:v>2.7756292560581333</c:v>
              </c:pt>
              <c:pt idx="305">
                <c:v>2.5938172848964549</c:v>
              </c:pt>
              <c:pt idx="306">
                <c:v>2.8589693004252625</c:v>
              </c:pt>
              <c:pt idx="307">
                <c:v>2.5353804529323529</c:v>
              </c:pt>
              <c:pt idx="308">
                <c:v>2.5142254492530456</c:v>
              </c:pt>
              <c:pt idx="309">
                <c:v>2.5676801343114302</c:v>
              </c:pt>
              <c:pt idx="310">
                <c:v>2.8302019981045707</c:v>
              </c:pt>
              <c:pt idx="311">
                <c:v>2.8322035055521662</c:v>
              </c:pt>
              <c:pt idx="312">
                <c:v>2.4768697468642338</c:v>
              </c:pt>
              <c:pt idx="313">
                <c:v>2.5916464109030883</c:v>
              </c:pt>
              <c:pt idx="314">
                <c:v>3.0086880811411496</c:v>
              </c:pt>
              <c:pt idx="315">
                <c:v>2.7536311961141275</c:v>
              </c:pt>
              <c:pt idx="316">
                <c:v>2.8383716976930606</c:v>
              </c:pt>
              <c:pt idx="317">
                <c:v>2.4075395586178083</c:v>
              </c:pt>
              <c:pt idx="318">
                <c:v>2.7432491342009091</c:v>
              </c:pt>
              <c:pt idx="319">
                <c:v>2.783057979183047</c:v>
              </c:pt>
              <c:pt idx="320">
                <c:v>2.7098351437477159</c:v>
              </c:pt>
              <c:pt idx="321">
                <c:v>2.5645370099125304</c:v>
              </c:pt>
              <c:pt idx="322">
                <c:v>2.5336773676232998</c:v>
              </c:pt>
              <c:pt idx="323">
                <c:v>2.7595278700592254</c:v>
              </c:pt>
              <c:pt idx="324">
                <c:v>2.8837832316345611</c:v>
              </c:pt>
              <c:pt idx="325">
                <c:v>2.9539996478131489</c:v>
              </c:pt>
              <c:pt idx="326">
                <c:v>2.8211322235907805</c:v>
              </c:pt>
              <c:pt idx="327">
                <c:v>2.5116712427898484</c:v>
              </c:pt>
              <c:pt idx="328">
                <c:v>2.6944582743380341</c:v>
              </c:pt>
              <c:pt idx="329">
                <c:v>2.458637646737531</c:v>
              </c:pt>
              <c:pt idx="330">
                <c:v>2.7979025655355008</c:v>
              </c:pt>
              <c:pt idx="331">
                <c:v>2.9623704779574012</c:v>
              </c:pt>
              <c:pt idx="332">
                <c:v>2.5476438144277744</c:v>
              </c:pt>
              <c:pt idx="333">
                <c:v>2.6702750498454475</c:v>
              </c:pt>
              <c:pt idx="334">
                <c:v>2.4678960075170826</c:v>
              </c:pt>
              <c:pt idx="335">
                <c:v>2.9607139500917321</c:v>
              </c:pt>
              <c:pt idx="336">
                <c:v>2.6637325395627012</c:v>
              </c:pt>
              <c:pt idx="337">
                <c:v>2.5441344037048821</c:v>
              </c:pt>
              <c:pt idx="338">
                <c:v>2.9467392401002317</c:v>
              </c:pt>
              <c:pt idx="339">
                <c:v>2.3500607714743809</c:v>
              </c:pt>
              <c:pt idx="340">
                <c:v>2.3853671625515185</c:v>
              </c:pt>
              <c:pt idx="341">
                <c:v>2.8208303071770144</c:v>
              </c:pt>
              <c:pt idx="342">
                <c:v>2.8958360972496702</c:v>
              </c:pt>
              <c:pt idx="343">
                <c:v>2.8010764445885381</c:v>
              </c:pt>
              <c:pt idx="344">
                <c:v>2.779928134455985</c:v>
              </c:pt>
              <c:pt idx="345">
                <c:v>2.7260969826824821</c:v>
              </c:pt>
              <c:pt idx="346">
                <c:v>2.7149739699450199</c:v>
              </c:pt>
              <c:pt idx="347">
                <c:v>2.8851871411051335</c:v>
              </c:pt>
              <c:pt idx="348">
                <c:v>2.7759575620575836</c:v>
              </c:pt>
              <c:pt idx="349">
                <c:v>2.3868854332386618</c:v>
              </c:pt>
              <c:pt idx="350">
                <c:v>2.5054746728575679</c:v>
              </c:pt>
              <c:pt idx="351">
                <c:v>2.402188881910873</c:v>
              </c:pt>
              <c:pt idx="352">
                <c:v>2.8589764856101381</c:v>
              </c:pt>
              <c:pt idx="353">
                <c:v>2.8658830672527458</c:v>
              </c:pt>
              <c:pt idx="354">
                <c:v>2.7155922619563979</c:v>
              </c:pt>
              <c:pt idx="355">
                <c:v>2.5807707336705015</c:v>
              </c:pt>
              <c:pt idx="356">
                <c:v>2.7587093948620036</c:v>
              </c:pt>
              <c:pt idx="357">
                <c:v>2.9252290239176131</c:v>
              </c:pt>
              <c:pt idx="358">
                <c:v>2.4612375507883564</c:v>
              </c:pt>
              <c:pt idx="359">
                <c:v>2.5072028513312734</c:v>
              </c:pt>
              <c:pt idx="360">
                <c:v>2.5349583651847571</c:v>
              </c:pt>
              <c:pt idx="361">
                <c:v>2.6363077419367476</c:v>
              </c:pt>
              <c:pt idx="362">
                <c:v>2.8025287249846476</c:v>
              </c:pt>
              <c:pt idx="363">
                <c:v>2.9449171006796284</c:v>
              </c:pt>
              <c:pt idx="364">
                <c:v>2.3608722493159355</c:v>
              </c:pt>
              <c:pt idx="365">
                <c:v>2.5339254513167817</c:v>
              </c:pt>
              <c:pt idx="366">
                <c:v>2.2532843745788735</c:v>
              </c:pt>
              <c:pt idx="367">
                <c:v>2.7986680121011864</c:v>
              </c:pt>
              <c:pt idx="368">
                <c:v>2.8005273612248671</c:v>
              </c:pt>
              <c:pt idx="369">
                <c:v>2.7103381798975335</c:v>
              </c:pt>
              <c:pt idx="370">
                <c:v>2.6375984591070867</c:v>
              </c:pt>
              <c:pt idx="371">
                <c:v>2.5458894072362948</c:v>
              </c:pt>
              <c:pt idx="372">
                <c:v>2.831980814763523</c:v>
              </c:pt>
              <c:pt idx="373">
                <c:v>2.6812702478730142</c:v>
              </c:pt>
              <c:pt idx="374">
                <c:v>2.764680737141989</c:v>
              </c:pt>
              <c:pt idx="375">
                <c:v>2.7107700869290228</c:v>
              </c:pt>
              <c:pt idx="376">
                <c:v>2.6478803750247932</c:v>
              </c:pt>
              <c:pt idx="377">
                <c:v>2.7708202202319629</c:v>
              </c:pt>
              <c:pt idx="378">
                <c:v>2.5663559935319133</c:v>
              </c:pt>
              <c:pt idx="379">
                <c:v>2.7771157862247238</c:v>
              </c:pt>
              <c:pt idx="380">
                <c:v>2.6941430182125834</c:v>
              </c:pt>
              <c:pt idx="381">
                <c:v>2.7824365395105288</c:v>
              </c:pt>
              <c:pt idx="382">
                <c:v>2.8717928405686122</c:v>
              </c:pt>
              <c:pt idx="383">
                <c:v>2.76092105427663</c:v>
              </c:pt>
              <c:pt idx="384">
                <c:v>2.9307664508946338</c:v>
              </c:pt>
              <c:pt idx="385">
                <c:v>2.5633264496485344</c:v>
              </c:pt>
              <c:pt idx="386">
                <c:v>2.7456386824936305</c:v>
              </c:pt>
              <c:pt idx="387">
                <c:v>2.3750867947351137</c:v>
              </c:pt>
              <c:pt idx="388">
                <c:v>2.7856941729869575</c:v>
              </c:pt>
              <c:pt idx="389">
                <c:v>2.4917458939156396</c:v>
              </c:pt>
              <c:pt idx="390">
                <c:v>2.5254042630765889</c:v>
              </c:pt>
              <c:pt idx="391">
                <c:v>2.5597445012107061</c:v>
              </c:pt>
              <c:pt idx="392">
                <c:v>2.4919709169411757</c:v>
              </c:pt>
              <c:pt idx="393">
                <c:v>2.9263183542259958</c:v>
              </c:pt>
              <c:pt idx="394">
                <c:v>2.5265279312087809</c:v>
              </c:pt>
              <c:pt idx="395">
                <c:v>3.0411175408483597</c:v>
              </c:pt>
              <c:pt idx="396">
                <c:v>2.497987510595780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0F1F-4391-8E7C-E95242BECD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158848"/>
        <c:axId val="182160384"/>
      </c:scatterChart>
      <c:valAx>
        <c:axId val="182158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60384"/>
        <c:crosses val="autoZero"/>
        <c:crossBetween val="midCat"/>
      </c:valAx>
      <c:valAx>
        <c:axId val="182160384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5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0.13159841844354669</c:v>
              </c:pt>
              <c:pt idx="1">
                <c:v>0.13783763398633772</c:v>
              </c:pt>
              <c:pt idx="2">
                <c:v>0.17409316823269264</c:v>
              </c:pt>
              <c:pt idx="3">
                <c:v>0.13403801064867202</c:v>
              </c:pt>
              <c:pt idx="4">
                <c:v>0.19666998894131449</c:v>
              </c:pt>
              <c:pt idx="5">
                <c:v>0.28650467799814677</c:v>
              </c:pt>
              <c:pt idx="6">
                <c:v>0.29533605692456161</c:v>
              </c:pt>
              <c:pt idx="7">
                <c:v>0.34958917211077711</c:v>
              </c:pt>
              <c:pt idx="8">
                <c:v>0.11048231053388852</c:v>
              </c:pt>
              <c:pt idx="9">
                <c:v>0.12077011200350757</c:v>
              </c:pt>
              <c:pt idx="10">
                <c:v>0.11840482703787014</c:v>
              </c:pt>
              <c:pt idx="11">
                <c:v>0.14597287738499512</c:v>
              </c:pt>
              <c:pt idx="12">
                <c:v>8.2748276579883845E-2</c:v>
              </c:pt>
              <c:pt idx="13">
                <c:v>0.28311537121869246</c:v>
              </c:pt>
              <c:pt idx="14">
                <c:v>9.3869827339322393E-2</c:v>
              </c:pt>
              <c:pt idx="15">
                <c:v>0.1528237278551122</c:v>
              </c:pt>
              <c:pt idx="16">
                <c:v>0.15076028303733155</c:v>
              </c:pt>
              <c:pt idx="17">
                <c:v>0.27562495667361181</c:v>
              </c:pt>
              <c:pt idx="18">
                <c:v>0.15646484768983551</c:v>
              </c:pt>
              <c:pt idx="19">
                <c:v>0.25167793635463048</c:v>
              </c:pt>
              <c:pt idx="20">
                <c:v>0.32841524539184752</c:v>
              </c:pt>
              <c:pt idx="21">
                <c:v>0.15743532620269202</c:v>
              </c:pt>
              <c:pt idx="22">
                <c:v>0.12314047782119578</c:v>
              </c:pt>
              <c:pt idx="23">
                <c:v>0.24387294263678228</c:v>
              </c:pt>
              <c:pt idx="24">
                <c:v>8.938288747005381E-2</c:v>
              </c:pt>
              <c:pt idx="25">
                <c:v>0.11710368105406664</c:v>
              </c:pt>
              <c:pt idx="26">
                <c:v>0.31283029984800947</c:v>
              </c:pt>
              <c:pt idx="27">
                <c:v>0.15288053779965383</c:v>
              </c:pt>
              <c:pt idx="28">
                <c:v>0.11843848857208306</c:v>
              </c:pt>
              <c:pt idx="29">
                <c:v>0.37526508425011151</c:v>
              </c:pt>
              <c:pt idx="30">
                <c:v>0.49294137129891996</c:v>
              </c:pt>
              <c:pt idx="31">
                <c:v>0.17702855306597709</c:v>
              </c:pt>
              <c:pt idx="32">
                <c:v>9.501237662818561E-2</c:v>
              </c:pt>
              <c:pt idx="33">
                <c:v>6.953613495343175E-2</c:v>
              </c:pt>
              <c:pt idx="34">
                <c:v>0.11406189561869502</c:v>
              </c:pt>
              <c:pt idx="35">
                <c:v>0.15234089956677288</c:v>
              </c:pt>
              <c:pt idx="36">
                <c:v>0.11113075404877365</c:v>
              </c:pt>
              <c:pt idx="37">
                <c:v>0.12063373989932105</c:v>
              </c:pt>
              <c:pt idx="38">
                <c:v>0.21509888417430423</c:v>
              </c:pt>
              <c:pt idx="39">
                <c:v>0.17030743766273582</c:v>
              </c:pt>
              <c:pt idx="40">
                <c:v>0.13952239346233067</c:v>
              </c:pt>
              <c:pt idx="41">
                <c:v>0.18403567085005795</c:v>
              </c:pt>
              <c:pt idx="42">
                <c:v>0.14759456707682472</c:v>
              </c:pt>
              <c:pt idx="43">
                <c:v>9.8069639525126831E-2</c:v>
              </c:pt>
              <c:pt idx="44">
                <c:v>0.15806685712267932</c:v>
              </c:pt>
              <c:pt idx="45">
                <c:v>7.7079633325545016E-2</c:v>
              </c:pt>
              <c:pt idx="46">
                <c:v>7.8279069565353965E-2</c:v>
              </c:pt>
              <c:pt idx="47">
                <c:v>0.12847598923314049</c:v>
              </c:pt>
              <c:pt idx="48">
                <c:v>0.4567809139893857</c:v>
              </c:pt>
              <c:pt idx="49">
                <c:v>0.12188996953121119</c:v>
              </c:pt>
              <c:pt idx="50">
                <c:v>0.12059955388205423</c:v>
              </c:pt>
              <c:pt idx="51">
                <c:v>0.30577913122799688</c:v>
              </c:pt>
              <c:pt idx="52">
                <c:v>7.4724977417061897E-2</c:v>
              </c:pt>
              <c:pt idx="53">
                <c:v>0.12959125428606252</c:v>
              </c:pt>
              <c:pt idx="54">
                <c:v>0.14741691778561078</c:v>
              </c:pt>
              <c:pt idx="55">
                <c:v>8.0805250846487139E-2</c:v>
              </c:pt>
              <c:pt idx="56">
                <c:v>0.30337994327043744</c:v>
              </c:pt>
              <c:pt idx="57">
                <c:v>0.1588323350818146</c:v>
              </c:pt>
              <c:pt idx="58">
                <c:v>0.11027179540897764</c:v>
              </c:pt>
              <c:pt idx="59">
                <c:v>0.12383195711513453</c:v>
              </c:pt>
              <c:pt idx="60">
                <c:v>0.21913301699396551</c:v>
              </c:pt>
              <c:pt idx="61">
                <c:v>9.806391871096598E-2</c:v>
              </c:pt>
              <c:pt idx="62">
                <c:v>0.10251439133137755</c:v>
              </c:pt>
              <c:pt idx="63">
                <c:v>0.27882487928147598</c:v>
              </c:pt>
              <c:pt idx="64">
                <c:v>0.30489346529874434</c:v>
              </c:pt>
              <c:pt idx="65">
                <c:v>0.11761242069436083</c:v>
              </c:pt>
              <c:pt idx="66">
                <c:v>8.6797724771415216E-2</c:v>
              </c:pt>
              <c:pt idx="67">
                <c:v>0.11442561160626941</c:v>
              </c:pt>
              <c:pt idx="68">
                <c:v>0.14232473803057111</c:v>
              </c:pt>
              <c:pt idx="69">
                <c:v>0.42670299802252665</c:v>
              </c:pt>
              <c:pt idx="70">
                <c:v>0.25881833976503971</c:v>
              </c:pt>
              <c:pt idx="71">
                <c:v>0.11516581620951566</c:v>
              </c:pt>
              <c:pt idx="72">
                <c:v>0.22133262534756482</c:v>
              </c:pt>
              <c:pt idx="73">
                <c:v>0.23522651542515327</c:v>
              </c:pt>
              <c:pt idx="74">
                <c:v>0.19267072235634</c:v>
              </c:pt>
              <c:pt idx="75">
                <c:v>0.13889496977310725</c:v>
              </c:pt>
              <c:pt idx="76">
                <c:v>0.1058884176814015</c:v>
              </c:pt>
              <c:pt idx="77">
                <c:v>9.6455192190917721E-2</c:v>
              </c:pt>
              <c:pt idx="78">
                <c:v>0.15637285250799085</c:v>
              </c:pt>
              <c:pt idx="79">
                <c:v>0.16589547829004969</c:v>
              </c:pt>
              <c:pt idx="80">
                <c:v>0.35903114773590389</c:v>
              </c:pt>
              <c:pt idx="81">
                <c:v>8.0048441432113218E-2</c:v>
              </c:pt>
              <c:pt idx="82">
                <c:v>0.12428413382777177</c:v>
              </c:pt>
              <c:pt idx="83">
                <c:v>0.16086560581186585</c:v>
              </c:pt>
              <c:pt idx="84">
                <c:v>9.7986610338489211E-2</c:v>
              </c:pt>
              <c:pt idx="85">
                <c:v>0.30434613645920106</c:v>
              </c:pt>
              <c:pt idx="86">
                <c:v>0.2099058799256131</c:v>
              </c:pt>
              <c:pt idx="87">
                <c:v>9.8563585064880943E-2</c:v>
              </c:pt>
              <c:pt idx="88">
                <c:v>0.19254335655060575</c:v>
              </c:pt>
              <c:pt idx="89">
                <c:v>0.17326978440348761</c:v>
              </c:pt>
              <c:pt idx="90">
                <c:v>0.14020063144804823</c:v>
              </c:pt>
              <c:pt idx="91">
                <c:v>0.11330848130750995</c:v>
              </c:pt>
              <c:pt idx="92">
                <c:v>0.19558536115044786</c:v>
              </c:pt>
              <c:pt idx="93">
                <c:v>0.3351433962265486</c:v>
              </c:pt>
              <c:pt idx="94">
                <c:v>0.15930187024398923</c:v>
              </c:pt>
              <c:pt idx="95">
                <c:v>0.35462539033366963</c:v>
              </c:pt>
              <c:pt idx="96">
                <c:v>9.33539631506662E-2</c:v>
              </c:pt>
              <c:pt idx="97">
                <c:v>0.16770331020288631</c:v>
              </c:pt>
              <c:pt idx="98">
                <c:v>9.6407753344859237E-2</c:v>
              </c:pt>
              <c:pt idx="99">
                <c:v>0.22076703929782063</c:v>
              </c:pt>
              <c:pt idx="100">
                <c:v>0.11877054927536311</c:v>
              </c:pt>
              <c:pt idx="101">
                <c:v>0.45976575657734781</c:v>
              </c:pt>
              <c:pt idx="102">
                <c:v>0.25384820338019998</c:v>
              </c:pt>
              <c:pt idx="103">
                <c:v>0.1707972133921011</c:v>
              </c:pt>
              <c:pt idx="104">
                <c:v>0.33810895442845224</c:v>
              </c:pt>
              <c:pt idx="105">
                <c:v>0.11015140219443867</c:v>
              </c:pt>
              <c:pt idx="106">
                <c:v>7.6941042102620733E-2</c:v>
              </c:pt>
              <c:pt idx="107">
                <c:v>0.11175795196933008</c:v>
              </c:pt>
              <c:pt idx="108">
                <c:v>0.26426181447219932</c:v>
              </c:pt>
              <c:pt idx="109">
                <c:v>9.805453910916119E-2</c:v>
              </c:pt>
              <c:pt idx="110">
                <c:v>9.5745266822675645E-2</c:v>
              </c:pt>
              <c:pt idx="111">
                <c:v>0.16045184100935753</c:v>
              </c:pt>
              <c:pt idx="112">
                <c:v>0.20694020792667614</c:v>
              </c:pt>
              <c:pt idx="113">
                <c:v>0.12195563253124649</c:v>
              </c:pt>
              <c:pt idx="114">
                <c:v>8.3899604766551283E-2</c:v>
              </c:pt>
              <c:pt idx="115">
                <c:v>0.15327415462715274</c:v>
              </c:pt>
              <c:pt idx="116">
                <c:v>0.19262200142026381</c:v>
              </c:pt>
              <c:pt idx="117">
                <c:v>8.0559168367653783E-2</c:v>
              </c:pt>
              <c:pt idx="118">
                <c:v>0.32478856311219229</c:v>
              </c:pt>
              <c:pt idx="119">
                <c:v>0.13182055394309913</c:v>
              </c:pt>
              <c:pt idx="120">
                <c:v>0.20836770457589196</c:v>
              </c:pt>
              <c:pt idx="121">
                <c:v>0.21496232568290252</c:v>
              </c:pt>
              <c:pt idx="122">
                <c:v>8.7696396491147771E-2</c:v>
              </c:pt>
              <c:pt idx="123">
                <c:v>0.14776146768764137</c:v>
              </c:pt>
              <c:pt idx="124">
                <c:v>0.10676953632407059</c:v>
              </c:pt>
              <c:pt idx="125">
                <c:v>0.1284416584300605</c:v>
              </c:pt>
              <c:pt idx="126">
                <c:v>0.19536643744561696</c:v>
              </c:pt>
              <c:pt idx="127">
                <c:v>0.14105155810466105</c:v>
              </c:pt>
              <c:pt idx="128">
                <c:v>0.11606928334099778</c:v>
              </c:pt>
              <c:pt idx="129">
                <c:v>0.44039210138306156</c:v>
              </c:pt>
              <c:pt idx="130">
                <c:v>0.11141566770558141</c:v>
              </c:pt>
              <c:pt idx="131">
                <c:v>0.27406402902216254</c:v>
              </c:pt>
              <c:pt idx="132">
                <c:v>0.10599073836065001</c:v>
              </c:pt>
              <c:pt idx="133">
                <c:v>0.10685408310000449</c:v>
              </c:pt>
              <c:pt idx="134">
                <c:v>0.10587435719882439</c:v>
              </c:pt>
              <c:pt idx="135">
                <c:v>0.16315035743968676</c:v>
              </c:pt>
              <c:pt idx="136">
                <c:v>0.16958821581400113</c:v>
              </c:pt>
              <c:pt idx="137">
                <c:v>0.20630293873102135</c:v>
              </c:pt>
              <c:pt idx="138">
                <c:v>0.39576817404200643</c:v>
              </c:pt>
              <c:pt idx="139">
                <c:v>0.10191266338381455</c:v>
              </c:pt>
              <c:pt idx="140">
                <c:v>0.39711800381074913</c:v>
              </c:pt>
              <c:pt idx="141">
                <c:v>0.15420675356967736</c:v>
              </c:pt>
              <c:pt idx="142">
                <c:v>9.6594254319114281E-2</c:v>
              </c:pt>
              <c:pt idx="143">
                <c:v>0.13324831248678548</c:v>
              </c:pt>
              <c:pt idx="144">
                <c:v>0.13200212972722425</c:v>
              </c:pt>
              <c:pt idx="145">
                <c:v>0.12299666970698475</c:v>
              </c:pt>
              <c:pt idx="146">
                <c:v>0.139515414394462</c:v>
              </c:pt>
              <c:pt idx="147">
                <c:v>0.15471418830482425</c:v>
              </c:pt>
              <c:pt idx="148">
                <c:v>0.13727989252848702</c:v>
              </c:pt>
              <c:pt idx="149">
                <c:v>0.20949683820358331</c:v>
              </c:pt>
              <c:pt idx="150">
                <c:v>0.13447194824999545</c:v>
              </c:pt>
              <c:pt idx="151">
                <c:v>0.26021981571734154</c:v>
              </c:pt>
              <c:pt idx="152">
                <c:v>0.34694464042348183</c:v>
              </c:pt>
              <c:pt idx="153">
                <c:v>0.11963985900187966</c:v>
              </c:pt>
              <c:pt idx="154">
                <c:v>0.18342857448743349</c:v>
              </c:pt>
              <c:pt idx="155">
                <c:v>0.11753056559709443</c:v>
              </c:pt>
              <c:pt idx="156">
                <c:v>0.27807072232886143</c:v>
              </c:pt>
              <c:pt idx="157">
                <c:v>0.13655023713125652</c:v>
              </c:pt>
              <c:pt idx="158">
                <c:v>7.8126439549003113E-2</c:v>
              </c:pt>
              <c:pt idx="159">
                <c:v>0.14618148037272477</c:v>
              </c:pt>
              <c:pt idx="160">
                <c:v>0.11378761697982648</c:v>
              </c:pt>
              <c:pt idx="161">
                <c:v>0.24441698494741218</c:v>
              </c:pt>
              <c:pt idx="162">
                <c:v>0.16850227714774751</c:v>
              </c:pt>
              <c:pt idx="163">
                <c:v>8.3637596138968651E-2</c:v>
              </c:pt>
              <c:pt idx="164">
                <c:v>0.19694937993088363</c:v>
              </c:pt>
              <c:pt idx="165">
                <c:v>0.29014178882559988</c:v>
              </c:pt>
              <c:pt idx="166">
                <c:v>0.15607852662180141</c:v>
              </c:pt>
              <c:pt idx="167">
                <c:v>0.12736206090461352</c:v>
              </c:pt>
              <c:pt idx="168">
                <c:v>0.30371907100566792</c:v>
              </c:pt>
              <c:pt idx="169">
                <c:v>0.20871329545557266</c:v>
              </c:pt>
              <c:pt idx="170">
                <c:v>0.20212967843199336</c:v>
              </c:pt>
              <c:pt idx="171">
                <c:v>9.9301217301961883E-2</c:v>
              </c:pt>
              <c:pt idx="172">
                <c:v>9.5562920639833585E-2</c:v>
              </c:pt>
              <c:pt idx="173">
                <c:v>0.26064823997608494</c:v>
              </c:pt>
              <c:pt idx="174">
                <c:v>0.23196171379652411</c:v>
              </c:pt>
              <c:pt idx="175">
                <c:v>0.11009646747052876</c:v>
              </c:pt>
              <c:pt idx="176">
                <c:v>0.30104708532544644</c:v>
              </c:pt>
              <c:pt idx="177">
                <c:v>0.12598091407145567</c:v>
              </c:pt>
              <c:pt idx="178">
                <c:v>0.21816063141965</c:v>
              </c:pt>
              <c:pt idx="179">
                <c:v>0.20903504607696421</c:v>
              </c:pt>
              <c:pt idx="180">
                <c:v>0.30437227909093273</c:v>
              </c:pt>
              <c:pt idx="181">
                <c:v>0.10714249993069452</c:v>
              </c:pt>
              <c:pt idx="182">
                <c:v>0.1269152046051269</c:v>
              </c:pt>
              <c:pt idx="183">
                <c:v>7.7757242363366494E-2</c:v>
              </c:pt>
              <c:pt idx="184">
                <c:v>0.33075201563846512</c:v>
              </c:pt>
              <c:pt idx="185">
                <c:v>0.14972410009728976</c:v>
              </c:pt>
              <c:pt idx="186">
                <c:v>0.13215016727095472</c:v>
              </c:pt>
              <c:pt idx="187">
                <c:v>0.10689461874237359</c:v>
              </c:pt>
              <c:pt idx="188">
                <c:v>0.12556989939392163</c:v>
              </c:pt>
              <c:pt idx="189">
                <c:v>0.10708827160742825</c:v>
              </c:pt>
              <c:pt idx="190">
                <c:v>0.18593892768368192</c:v>
              </c:pt>
              <c:pt idx="191">
                <c:v>0.11223743381385039</c:v>
              </c:pt>
              <c:pt idx="192">
                <c:v>0.24022263540461203</c:v>
              </c:pt>
              <c:pt idx="193">
                <c:v>0.26677223184971494</c:v>
              </c:pt>
              <c:pt idx="194">
                <c:v>8.8796710431298817E-2</c:v>
              </c:pt>
              <c:pt idx="195">
                <c:v>0.42736352219781221</c:v>
              </c:pt>
              <c:pt idx="196">
                <c:v>0.29159255270843865</c:v>
              </c:pt>
              <c:pt idx="197">
                <c:v>7.3921656182282011E-2</c:v>
              </c:pt>
              <c:pt idx="198">
                <c:v>0.18813426934439648</c:v>
              </c:pt>
              <c:pt idx="199">
                <c:v>0.15838607600391227</c:v>
              </c:pt>
              <c:pt idx="200">
                <c:v>0.11347517786904403</c:v>
              </c:pt>
              <c:pt idx="201">
                <c:v>0.19146987120660511</c:v>
              </c:pt>
              <c:pt idx="202">
                <c:v>0.20755859751559755</c:v>
              </c:pt>
              <c:pt idx="203">
                <c:v>0.39082817266616066</c:v>
              </c:pt>
              <c:pt idx="204">
                <c:v>0.18523277266936788</c:v>
              </c:pt>
              <c:pt idx="205">
                <c:v>0.15840494463758314</c:v>
              </c:pt>
              <c:pt idx="206">
                <c:v>0.21934161380225908</c:v>
              </c:pt>
              <c:pt idx="207">
                <c:v>0.3325522999816235</c:v>
              </c:pt>
              <c:pt idx="208">
                <c:v>0.12100275492221638</c:v>
              </c:pt>
              <c:pt idx="209">
                <c:v>7.9376629925115849E-2</c:v>
              </c:pt>
              <c:pt idx="210">
                <c:v>0.1818589299836344</c:v>
              </c:pt>
              <c:pt idx="211">
                <c:v>9.2630682436446066E-2</c:v>
              </c:pt>
              <c:pt idx="212">
                <c:v>0.27131647536084208</c:v>
              </c:pt>
              <c:pt idx="213">
                <c:v>0.12841939067707328</c:v>
              </c:pt>
              <c:pt idx="214">
                <c:v>0.15056865733633579</c:v>
              </c:pt>
              <c:pt idx="215">
                <c:v>0.12446764954394812</c:v>
              </c:pt>
              <c:pt idx="216">
                <c:v>0.12149706129567439</c:v>
              </c:pt>
              <c:pt idx="217">
                <c:v>0.13738194335239792</c:v>
              </c:pt>
              <c:pt idx="218">
                <c:v>0.1397124134445229</c:v>
              </c:pt>
              <c:pt idx="219">
                <c:v>9.2354346127366427E-2</c:v>
              </c:pt>
              <c:pt idx="220">
                <c:v>0.1026090183772241</c:v>
              </c:pt>
              <c:pt idx="221">
                <c:v>0.22047983514057035</c:v>
              </c:pt>
              <c:pt idx="222">
                <c:v>0.23070044007899915</c:v>
              </c:pt>
              <c:pt idx="223">
                <c:v>0.13786657730424559</c:v>
              </c:pt>
              <c:pt idx="224">
                <c:v>0.10253629787609185</c:v>
              </c:pt>
              <c:pt idx="225">
                <c:v>0.14505231662874912</c:v>
              </c:pt>
              <c:pt idx="226">
                <c:v>9.1861441108397029E-2</c:v>
              </c:pt>
              <c:pt idx="227">
                <c:v>0.19688785160133884</c:v>
              </c:pt>
              <c:pt idx="228">
                <c:v>0.11192736332271186</c:v>
              </c:pt>
              <c:pt idx="229">
                <c:v>0.53612570691339922</c:v>
              </c:pt>
              <c:pt idx="230">
                <c:v>0.10686347638400927</c:v>
              </c:pt>
              <c:pt idx="231">
                <c:v>0.23630243416124808</c:v>
              </c:pt>
              <c:pt idx="232">
                <c:v>0.16976615432136991</c:v>
              </c:pt>
              <c:pt idx="233">
                <c:v>0.2537116520856405</c:v>
              </c:pt>
              <c:pt idx="234">
                <c:v>0.19286076953600612</c:v>
              </c:pt>
              <c:pt idx="235">
                <c:v>0.132201726750895</c:v>
              </c:pt>
              <c:pt idx="236">
                <c:v>0.11265784544238121</c:v>
              </c:pt>
              <c:pt idx="237">
                <c:v>0.13536560761358704</c:v>
              </c:pt>
              <c:pt idx="238">
                <c:v>0.16482394358102462</c:v>
              </c:pt>
              <c:pt idx="239">
                <c:v>0.32566640745358133</c:v>
              </c:pt>
              <c:pt idx="240">
                <c:v>0.10966243918700586</c:v>
              </c:pt>
              <c:pt idx="241">
                <c:v>0.23499225727059891</c:v>
              </c:pt>
              <c:pt idx="242">
                <c:v>0.22553738911621526</c:v>
              </c:pt>
              <c:pt idx="243">
                <c:v>0.1397716282231089</c:v>
              </c:pt>
              <c:pt idx="244">
                <c:v>0.3627426956625654</c:v>
              </c:pt>
              <c:pt idx="245">
                <c:v>0.21053348564000945</c:v>
              </c:pt>
              <c:pt idx="246">
                <c:v>0.14486723032862028</c:v>
              </c:pt>
              <c:pt idx="247">
                <c:v>8.3868870878808385E-2</c:v>
              </c:pt>
              <c:pt idx="248">
                <c:v>0.3051848128232405</c:v>
              </c:pt>
              <c:pt idx="249">
                <c:v>0.19992459541332094</c:v>
              </c:pt>
              <c:pt idx="250">
                <c:v>0.23338110895956299</c:v>
              </c:pt>
              <c:pt idx="251">
                <c:v>0.17789426058345628</c:v>
              </c:pt>
              <c:pt idx="252">
                <c:v>0.17626780757407678</c:v>
              </c:pt>
              <c:pt idx="253">
                <c:v>0.11606981648065258</c:v>
              </c:pt>
              <c:pt idx="254">
                <c:v>0.13902641184747719</c:v>
              </c:pt>
              <c:pt idx="255">
                <c:v>0.26926460619034032</c:v>
              </c:pt>
              <c:pt idx="256">
                <c:v>0.27905227414224687</c:v>
              </c:pt>
              <c:pt idx="257">
                <c:v>0.35079868682125404</c:v>
              </c:pt>
              <c:pt idx="258">
                <c:v>0.31022590075507162</c:v>
              </c:pt>
              <c:pt idx="259">
                <c:v>0.15225219225989831</c:v>
              </c:pt>
              <c:pt idx="260">
                <c:v>0.37381760932670233</c:v>
              </c:pt>
              <c:pt idx="261">
                <c:v>0.12228714931427871</c:v>
              </c:pt>
              <c:pt idx="262">
                <c:v>0.15239970173580966</c:v>
              </c:pt>
              <c:pt idx="263">
                <c:v>0.15773359096351028</c:v>
              </c:pt>
              <c:pt idx="264">
                <c:v>0.40365910100324254</c:v>
              </c:pt>
              <c:pt idx="265">
                <c:v>0.26155890040944846</c:v>
              </c:pt>
              <c:pt idx="266">
                <c:v>0.16376296765163434</c:v>
              </c:pt>
              <c:pt idx="267">
                <c:v>0.18771362770311356</c:v>
              </c:pt>
              <c:pt idx="268">
                <c:v>0.11062106220472608</c:v>
              </c:pt>
              <c:pt idx="269">
                <c:v>0.10051573884832427</c:v>
              </c:pt>
              <c:pt idx="270">
                <c:v>0.31179706674472346</c:v>
              </c:pt>
              <c:pt idx="271">
                <c:v>9.9504722911957943E-2</c:v>
              </c:pt>
              <c:pt idx="272">
                <c:v>0.18355973539646753</c:v>
              </c:pt>
              <c:pt idx="273">
                <c:v>9.111521950984261E-2</c:v>
              </c:pt>
              <c:pt idx="274">
                <c:v>0.1075492203759934</c:v>
              </c:pt>
              <c:pt idx="275">
                <c:v>0.3898029321798312</c:v>
              </c:pt>
              <c:pt idx="276">
                <c:v>0.13411055176390638</c:v>
              </c:pt>
              <c:pt idx="277">
                <c:v>0.23267581381298941</c:v>
              </c:pt>
              <c:pt idx="278">
                <c:v>0.30362963853020092</c:v>
              </c:pt>
              <c:pt idx="279">
                <c:v>0.27416265578541676</c:v>
              </c:pt>
              <c:pt idx="280">
                <c:v>0.10859205793200999</c:v>
              </c:pt>
              <c:pt idx="281">
                <c:v>0.1487412843758861</c:v>
              </c:pt>
              <c:pt idx="282">
                <c:v>0.30618490565380507</c:v>
              </c:pt>
              <c:pt idx="283">
                <c:v>8.3514245085797106E-2</c:v>
              </c:pt>
              <c:pt idx="284">
                <c:v>9.9546508774800077E-2</c:v>
              </c:pt>
              <c:pt idx="285">
                <c:v>0.15079258777883556</c:v>
              </c:pt>
              <c:pt idx="286">
                <c:v>8.7108128017248598E-2</c:v>
              </c:pt>
              <c:pt idx="287">
                <c:v>9.277808310095928E-2</c:v>
              </c:pt>
              <c:pt idx="288">
                <c:v>0.23742415531185967</c:v>
              </c:pt>
              <c:pt idx="289">
                <c:v>0.16576647070671849</c:v>
              </c:pt>
              <c:pt idx="290">
                <c:v>0.13950090154417813</c:v>
              </c:pt>
              <c:pt idx="291">
                <c:v>0.11724464628056248</c:v>
              </c:pt>
              <c:pt idx="292">
                <c:v>0.10487733202013533</c:v>
              </c:pt>
              <c:pt idx="293">
                <c:v>0.123542114449238</c:v>
              </c:pt>
              <c:pt idx="294">
                <c:v>7.3712819711381786E-2</c:v>
              </c:pt>
              <c:pt idx="295">
                <c:v>9.2619827096336385E-2</c:v>
              </c:pt>
              <c:pt idx="296">
                <c:v>0.17682722249314964</c:v>
              </c:pt>
              <c:pt idx="297">
                <c:v>0.21323329659686113</c:v>
              </c:pt>
              <c:pt idx="298">
                <c:v>8.0673226290927158E-2</c:v>
              </c:pt>
              <c:pt idx="299">
                <c:v>0.251048223396169</c:v>
              </c:pt>
              <c:pt idx="300">
                <c:v>9.8386052508385086E-2</c:v>
              </c:pt>
              <c:pt idx="301">
                <c:v>0.19567035188677004</c:v>
              </c:pt>
              <c:pt idx="302">
                <c:v>0.11963243751584836</c:v>
              </c:pt>
              <c:pt idx="303">
                <c:v>0.11899911396381482</c:v>
              </c:pt>
              <c:pt idx="304">
                <c:v>0.15083422028010315</c:v>
              </c:pt>
              <c:pt idx="305">
                <c:v>0.1341884154240541</c:v>
              </c:pt>
              <c:pt idx="306">
                <c:v>0.15615444841425885</c:v>
              </c:pt>
              <c:pt idx="307">
                <c:v>0.1010863213532176</c:v>
              </c:pt>
              <c:pt idx="308">
                <c:v>0.11582464133104059</c:v>
              </c:pt>
              <c:pt idx="309">
                <c:v>0.24514192233837495</c:v>
              </c:pt>
              <c:pt idx="310">
                <c:v>0.1401013805660305</c:v>
              </c:pt>
              <c:pt idx="311">
                <c:v>0.1859183338184929</c:v>
              </c:pt>
              <c:pt idx="312">
                <c:v>0.20664603445729623</c:v>
              </c:pt>
              <c:pt idx="313">
                <c:v>0.14118580825101748</c:v>
              </c:pt>
              <c:pt idx="314">
                <c:v>0.24149887508015749</c:v>
              </c:pt>
              <c:pt idx="315">
                <c:v>0.12578519909274408</c:v>
              </c:pt>
              <c:pt idx="316">
                <c:v>0.14081653514545642</c:v>
              </c:pt>
              <c:pt idx="317">
                <c:v>0.10913644414255141</c:v>
              </c:pt>
              <c:pt idx="318">
                <c:v>0.23357088986849461</c:v>
              </c:pt>
              <c:pt idx="319">
                <c:v>0.21906091633653119</c:v>
              </c:pt>
              <c:pt idx="320">
                <c:v>0.15521219983776247</c:v>
              </c:pt>
              <c:pt idx="321">
                <c:v>0.11166669671425411</c:v>
              </c:pt>
              <c:pt idx="322">
                <c:v>0.10944155190037308</c:v>
              </c:pt>
              <c:pt idx="323">
                <c:v>0.14371743692214353</c:v>
              </c:pt>
              <c:pt idx="324">
                <c:v>0.34285558102444269</c:v>
              </c:pt>
              <c:pt idx="325">
                <c:v>0.24142008559831446</c:v>
              </c:pt>
              <c:pt idx="326">
                <c:v>0.16578187263399208</c:v>
              </c:pt>
              <c:pt idx="327">
                <c:v>0.13868741654067385</c:v>
              </c:pt>
              <c:pt idx="328">
                <c:v>8.5744618582404786E-2</c:v>
              </c:pt>
              <c:pt idx="329">
                <c:v>0.13205425235050974</c:v>
              </c:pt>
              <c:pt idx="330">
                <c:v>0.2529537373916676</c:v>
              </c:pt>
              <c:pt idx="331">
                <c:v>0.21300269149333864</c:v>
              </c:pt>
              <c:pt idx="332">
                <c:v>0.1111711820441027</c:v>
              </c:pt>
              <c:pt idx="333">
                <c:v>0.17553495766700034</c:v>
              </c:pt>
              <c:pt idx="334">
                <c:v>8.3659179232606296E-2</c:v>
              </c:pt>
              <c:pt idx="335">
                <c:v>0.3509635624491888</c:v>
              </c:pt>
              <c:pt idx="336">
                <c:v>0.13750105533663257</c:v>
              </c:pt>
              <c:pt idx="337">
                <c:v>0.3122344350904413</c:v>
              </c:pt>
              <c:pt idx="338">
                <c:v>0.32363142033721187</c:v>
              </c:pt>
              <c:pt idx="339">
                <c:v>8.0684755160807295E-2</c:v>
              </c:pt>
              <c:pt idx="340">
                <c:v>0.10214577683550419</c:v>
              </c:pt>
              <c:pt idx="341">
                <c:v>0.14863381368032505</c:v>
              </c:pt>
              <c:pt idx="342">
                <c:v>0.36260173815634233</c:v>
              </c:pt>
              <c:pt idx="343">
                <c:v>0.19585260715853592</c:v>
              </c:pt>
              <c:pt idx="344">
                <c:v>0.29177132499326686</c:v>
              </c:pt>
              <c:pt idx="345">
                <c:v>0.11121468568202704</c:v>
              </c:pt>
              <c:pt idx="346">
                <c:v>0.13829607491491316</c:v>
              </c:pt>
              <c:pt idx="347">
                <c:v>0.17868963195038881</c:v>
              </c:pt>
              <c:pt idx="348">
                <c:v>0.10357703606651417</c:v>
              </c:pt>
              <c:pt idx="349">
                <c:v>7.1171183924074691E-2</c:v>
              </c:pt>
              <c:pt idx="350">
                <c:v>0.10397099925545519</c:v>
              </c:pt>
              <c:pt idx="351">
                <c:v>8.9269110709234378E-2</c:v>
              </c:pt>
              <c:pt idx="352">
                <c:v>0.15160143070325716</c:v>
              </c:pt>
              <c:pt idx="353">
                <c:v>0.17783815958615701</c:v>
              </c:pt>
              <c:pt idx="354">
                <c:v>0.24827198642453774</c:v>
              </c:pt>
              <c:pt idx="355">
                <c:v>0.19577663415996721</c:v>
              </c:pt>
              <c:pt idx="356">
                <c:v>0.10443143509647555</c:v>
              </c:pt>
              <c:pt idx="357">
                <c:v>0.152224818780924</c:v>
              </c:pt>
              <c:pt idx="358">
                <c:v>8.3876014599395643E-2</c:v>
              </c:pt>
              <c:pt idx="359">
                <c:v>7.276567658587195E-2</c:v>
              </c:pt>
              <c:pt idx="360">
                <c:v>0.1313914316930932</c:v>
              </c:pt>
              <c:pt idx="361">
                <c:v>0.11227224901294007</c:v>
              </c:pt>
              <c:pt idx="362">
                <c:v>0.21767023159918153</c:v>
              </c:pt>
              <c:pt idx="363">
                <c:v>0.19922070613072221</c:v>
              </c:pt>
              <c:pt idx="364">
                <c:v>6.9026775680673169E-2</c:v>
              </c:pt>
              <c:pt idx="365">
                <c:v>8.8360712792604143E-2</c:v>
              </c:pt>
              <c:pt idx="366">
                <c:v>0.14470740924398795</c:v>
              </c:pt>
              <c:pt idx="367">
                <c:v>0.16656202369011669</c:v>
              </c:pt>
              <c:pt idx="368">
                <c:v>0.14384223892891979</c:v>
              </c:pt>
              <c:pt idx="369">
                <c:v>0.20835855841605341</c:v>
              </c:pt>
              <c:pt idx="370">
                <c:v>0.12401474090136702</c:v>
              </c:pt>
              <c:pt idx="371">
                <c:v>0.20910108223985913</c:v>
              </c:pt>
              <c:pt idx="372">
                <c:v>0.23938741962447932</c:v>
              </c:pt>
              <c:pt idx="373">
                <c:v>0.12941880735094899</c:v>
              </c:pt>
              <c:pt idx="374">
                <c:v>0.10696856822342021</c:v>
              </c:pt>
              <c:pt idx="375">
                <c:v>0.18871747647821058</c:v>
              </c:pt>
              <c:pt idx="376">
                <c:v>0.15622777876865418</c:v>
              </c:pt>
              <c:pt idx="377">
                <c:v>0.19001783143492196</c:v>
              </c:pt>
              <c:pt idx="378">
                <c:v>0.10028978888536799</c:v>
              </c:pt>
              <c:pt idx="379">
                <c:v>0.14931812463549346</c:v>
              </c:pt>
              <c:pt idx="380">
                <c:v>0.17470306204892505</c:v>
              </c:pt>
              <c:pt idx="381">
                <c:v>0.14129782306554886</c:v>
              </c:pt>
              <c:pt idx="382">
                <c:v>0.19114765734024203</c:v>
              </c:pt>
              <c:pt idx="383">
                <c:v>0.16920631446825035</c:v>
              </c:pt>
              <c:pt idx="384">
                <c:v>0.46801173463908835</c:v>
              </c:pt>
              <c:pt idx="385">
                <c:v>0.14463716143221209</c:v>
              </c:pt>
              <c:pt idx="386">
                <c:v>0.30407065973019931</c:v>
              </c:pt>
              <c:pt idx="387">
                <c:v>0.1070023741942262</c:v>
              </c:pt>
              <c:pt idx="388">
                <c:v>0.196361392981663</c:v>
              </c:pt>
              <c:pt idx="389">
                <c:v>0.11346380927159838</c:v>
              </c:pt>
              <c:pt idx="390">
                <c:v>0.11568652651207456</c:v>
              </c:pt>
              <c:pt idx="391">
                <c:v>0.10139482494627722</c:v>
              </c:pt>
              <c:pt idx="392">
                <c:v>8.9133016819938557E-2</c:v>
              </c:pt>
              <c:pt idx="393">
                <c:v>0.17191521129064274</c:v>
              </c:pt>
              <c:pt idx="394">
                <c:v>0.12325098427398398</c:v>
              </c:pt>
              <c:pt idx="395">
                <c:v>0.17404251538111504</c:v>
              </c:pt>
              <c:pt idx="396">
                <c:v>0.13244187269988836</c:v>
              </c:pt>
            </c:numLit>
          </c:xVal>
          <c:yVal>
            <c:numLit>
              <c:formatCode>General</c:formatCode>
              <c:ptCount val="397"/>
              <c:pt idx="0">
                <c:v>14.957165084414214</c:v>
              </c:pt>
              <c:pt idx="1">
                <c:v>14.388424423008813</c:v>
              </c:pt>
              <c:pt idx="2">
                <c:v>12.655350590359799</c:v>
              </c:pt>
              <c:pt idx="3">
                <c:v>15.276081363338998</c:v>
              </c:pt>
              <c:pt idx="4">
                <c:v>14.6714005490766</c:v>
              </c:pt>
              <c:pt idx="5">
                <c:v>19.966604263889618</c:v>
              </c:pt>
              <c:pt idx="6">
                <c:v>15.885857729094747</c:v>
              </c:pt>
              <c:pt idx="7">
                <c:v>18.031984236278586</c:v>
              </c:pt>
              <c:pt idx="8">
                <c:v>14.656866422525447</c:v>
              </c:pt>
              <c:pt idx="9">
                <c:v>16.859851462207036</c:v>
              </c:pt>
              <c:pt idx="10">
                <c:v>12.811774976368003</c:v>
              </c:pt>
              <c:pt idx="11">
                <c:v>16.128729810910919</c:v>
              </c:pt>
              <c:pt idx="12">
                <c:v>12.98599685449045</c:v>
              </c:pt>
              <c:pt idx="13">
                <c:v>16.134048865747271</c:v>
              </c:pt>
              <c:pt idx="14">
                <c:v>10.815322275147405</c:v>
              </c:pt>
              <c:pt idx="15">
                <c:v>15.693243351630716</c:v>
              </c:pt>
              <c:pt idx="16">
                <c:v>16.474000769100865</c:v>
              </c:pt>
              <c:pt idx="17">
                <c:v>19.31674591036472</c:v>
              </c:pt>
              <c:pt idx="18">
                <c:v>15.42736640612852</c:v>
              </c:pt>
              <c:pt idx="19">
                <c:v>20.305827886019589</c:v>
              </c:pt>
              <c:pt idx="20">
                <c:v>18.248171731959737</c:v>
              </c:pt>
              <c:pt idx="21">
                <c:v>14.218159786503502</c:v>
              </c:pt>
              <c:pt idx="22">
                <c:v>15.092222305905171</c:v>
              </c:pt>
              <c:pt idx="23">
                <c:v>13.710720537828452</c:v>
              </c:pt>
              <c:pt idx="24">
                <c:v>15.001210287622689</c:v>
              </c:pt>
              <c:pt idx="25">
                <c:v>15.325488821818158</c:v>
              </c:pt>
              <c:pt idx="26">
                <c:v>16.654924571430584</c:v>
              </c:pt>
              <c:pt idx="27">
                <c:v>17.135199261861914</c:v>
              </c:pt>
              <c:pt idx="28">
                <c:v>12.583198752402314</c:v>
              </c:pt>
              <c:pt idx="29">
                <c:v>18.397522153071765</c:v>
              </c:pt>
              <c:pt idx="30">
                <c:v>19.083253175275964</c:v>
              </c:pt>
              <c:pt idx="31">
                <c:v>15.732415881740527</c:v>
              </c:pt>
              <c:pt idx="32">
                <c:v>14.759118468896215</c:v>
              </c:pt>
              <c:pt idx="33">
                <c:v>9.9136233262139211</c:v>
              </c:pt>
              <c:pt idx="34">
                <c:v>13.41998641484008</c:v>
              </c:pt>
              <c:pt idx="35">
                <c:v>16.586488963935103</c:v>
              </c:pt>
              <c:pt idx="36">
                <c:v>13.981388291856701</c:v>
              </c:pt>
              <c:pt idx="37">
                <c:v>12.694211658800013</c:v>
              </c:pt>
              <c:pt idx="38">
                <c:v>14.432879385506176</c:v>
              </c:pt>
              <c:pt idx="39">
                <c:v>13.371480329584656</c:v>
              </c:pt>
              <c:pt idx="40">
                <c:v>14.32768279399132</c:v>
              </c:pt>
              <c:pt idx="41">
                <c:v>15.459871857160216</c:v>
              </c:pt>
              <c:pt idx="42">
                <c:v>17.300420852037043</c:v>
              </c:pt>
              <c:pt idx="43">
                <c:v>13.940879986380867</c:v>
              </c:pt>
              <c:pt idx="44">
                <c:v>14.541978398530638</c:v>
              </c:pt>
              <c:pt idx="45">
                <c:v>9.7089258887891017</c:v>
              </c:pt>
              <c:pt idx="46">
                <c:v>12.809861561621121</c:v>
              </c:pt>
              <c:pt idx="47">
                <c:v>14.020225476222405</c:v>
              </c:pt>
              <c:pt idx="48">
                <c:v>16.905383318778057</c:v>
              </c:pt>
              <c:pt idx="49">
                <c:v>14.316652342716093</c:v>
              </c:pt>
              <c:pt idx="50">
                <c:v>15.834721000979579</c:v>
              </c:pt>
              <c:pt idx="51">
                <c:v>15.1855358503035</c:v>
              </c:pt>
              <c:pt idx="52">
                <c:v>11.581727768485523</c:v>
              </c:pt>
              <c:pt idx="53">
                <c:v>14.549956051797007</c:v>
              </c:pt>
              <c:pt idx="54">
                <c:v>13.723674206534948</c:v>
              </c:pt>
              <c:pt idx="55">
                <c:v>14.015638931169384</c:v>
              </c:pt>
              <c:pt idx="56">
                <c:v>14.636841870345553</c:v>
              </c:pt>
              <c:pt idx="57">
                <c:v>11.892292378289948</c:v>
              </c:pt>
              <c:pt idx="58">
                <c:v>11.639092341262481</c:v>
              </c:pt>
              <c:pt idx="59">
                <c:v>11.587595060448022</c:v>
              </c:pt>
              <c:pt idx="60">
                <c:v>16.873639187834932</c:v>
              </c:pt>
              <c:pt idx="61">
                <c:v>14.360757759518147</c:v>
              </c:pt>
              <c:pt idx="62">
                <c:v>13.065486557724009</c:v>
              </c:pt>
              <c:pt idx="63">
                <c:v>18.59438891945663</c:v>
              </c:pt>
              <c:pt idx="64">
                <c:v>15.618508997093059</c:v>
              </c:pt>
              <c:pt idx="65">
                <c:v>13.589695474497715</c:v>
              </c:pt>
              <c:pt idx="66">
                <c:v>11.543562359043786</c:v>
              </c:pt>
              <c:pt idx="67">
                <c:v>13.421943205316872</c:v>
              </c:pt>
              <c:pt idx="68">
                <c:v>16.397084601624304</c:v>
              </c:pt>
              <c:pt idx="69">
                <c:v>17.553979769172091</c:v>
              </c:pt>
              <c:pt idx="70">
                <c:v>18.346698612247682</c:v>
              </c:pt>
              <c:pt idx="71">
                <c:v>15.840234444651587</c:v>
              </c:pt>
              <c:pt idx="72">
                <c:v>14.16426757572369</c:v>
              </c:pt>
              <c:pt idx="73">
                <c:v>19.499465054235401</c:v>
              </c:pt>
              <c:pt idx="74">
                <c:v>13.394198940472515</c:v>
              </c:pt>
              <c:pt idx="75">
                <c:v>12.100775425096963</c:v>
              </c:pt>
              <c:pt idx="76">
                <c:v>14.280426927991394</c:v>
              </c:pt>
              <c:pt idx="77">
                <c:v>11.820570275714614</c:v>
              </c:pt>
              <c:pt idx="78">
                <c:v>14.445615653715684</c:v>
              </c:pt>
              <c:pt idx="79">
                <c:v>15.034393602651665</c:v>
              </c:pt>
              <c:pt idx="80">
                <c:v>17.325336062327818</c:v>
              </c:pt>
              <c:pt idx="81">
                <c:v>11.163217103569565</c:v>
              </c:pt>
              <c:pt idx="82">
                <c:v>15.983219218681876</c:v>
              </c:pt>
              <c:pt idx="83">
                <c:v>15.832382621801949</c:v>
              </c:pt>
              <c:pt idx="84">
                <c:v>13.214488964166373</c:v>
              </c:pt>
              <c:pt idx="85">
                <c:v>17.87970605512157</c:v>
              </c:pt>
              <c:pt idx="86">
                <c:v>13.50791771943571</c:v>
              </c:pt>
              <c:pt idx="87">
                <c:v>13.878630061040932</c:v>
              </c:pt>
              <c:pt idx="88">
                <c:v>13.572088798769364</c:v>
              </c:pt>
              <c:pt idx="89">
                <c:v>16.896455769740179</c:v>
              </c:pt>
              <c:pt idx="90">
                <c:v>14.063488827364155</c:v>
              </c:pt>
              <c:pt idx="91">
                <c:v>12.830388316310533</c:v>
              </c:pt>
              <c:pt idx="92">
                <c:v>15.338720603368476</c:v>
              </c:pt>
              <c:pt idx="93">
                <c:v>14.802778988725292</c:v>
              </c:pt>
              <c:pt idx="94">
                <c:v>16.759508930151014</c:v>
              </c:pt>
              <c:pt idx="95">
                <c:v>14.539654478722737</c:v>
              </c:pt>
              <c:pt idx="96">
                <c:v>14.282786226209225</c:v>
              </c:pt>
              <c:pt idx="97">
                <c:v>16.935249650271921</c:v>
              </c:pt>
              <c:pt idx="98">
                <c:v>11.711562019361191</c:v>
              </c:pt>
              <c:pt idx="99">
                <c:v>15.586111281359965</c:v>
              </c:pt>
              <c:pt idx="100">
                <c:v>14.107547899712866</c:v>
              </c:pt>
              <c:pt idx="101">
                <c:v>16.183615352071193</c:v>
              </c:pt>
              <c:pt idx="102">
                <c:v>17.703859837112727</c:v>
              </c:pt>
              <c:pt idx="103">
                <c:v>17.559269950361241</c:v>
              </c:pt>
              <c:pt idx="104">
                <c:v>16.401384043943391</c:v>
              </c:pt>
              <c:pt idx="105">
                <c:v>11.356676799831071</c:v>
              </c:pt>
              <c:pt idx="106">
                <c:v>11.625154682191631</c:v>
              </c:pt>
              <c:pt idx="107">
                <c:v>13.347336760171819</c:v>
              </c:pt>
              <c:pt idx="108">
                <c:v>19.258144913897507</c:v>
              </c:pt>
              <c:pt idx="109">
                <c:v>12.466271352967489</c:v>
              </c:pt>
              <c:pt idx="110">
                <c:v>15.750180706900494</c:v>
              </c:pt>
              <c:pt idx="111">
                <c:v>15.130773679697615</c:v>
              </c:pt>
              <c:pt idx="112">
                <c:v>15.572832397074327</c:v>
              </c:pt>
              <c:pt idx="113">
                <c:v>14.784554783955805</c:v>
              </c:pt>
              <c:pt idx="114">
                <c:v>12.729779960929342</c:v>
              </c:pt>
              <c:pt idx="115">
                <c:v>18.125624890543317</c:v>
              </c:pt>
              <c:pt idx="116">
                <c:v>13.198947087718627</c:v>
              </c:pt>
              <c:pt idx="117">
                <c:v>11.615950810285879</c:v>
              </c:pt>
              <c:pt idx="118">
                <c:v>16.141222445799638</c:v>
              </c:pt>
              <c:pt idx="119">
                <c:v>16.298232031170222</c:v>
              </c:pt>
              <c:pt idx="120">
                <c:v>14.783343611028933</c:v>
              </c:pt>
              <c:pt idx="121">
                <c:v>16.90492737546802</c:v>
              </c:pt>
              <c:pt idx="122">
                <c:v>15.209877328709609</c:v>
              </c:pt>
              <c:pt idx="123">
                <c:v>13.738257003202467</c:v>
              </c:pt>
              <c:pt idx="124">
                <c:v>12.668976748678009</c:v>
              </c:pt>
              <c:pt idx="125">
                <c:v>16.963426244223513</c:v>
              </c:pt>
              <c:pt idx="126">
                <c:v>17.705208915487741</c:v>
              </c:pt>
              <c:pt idx="127">
                <c:v>11.851970109622432</c:v>
              </c:pt>
              <c:pt idx="128">
                <c:v>14.696581745101126</c:v>
              </c:pt>
              <c:pt idx="129">
                <c:v>18.000465469458163</c:v>
              </c:pt>
              <c:pt idx="130">
                <c:v>11.218246083476945</c:v>
              </c:pt>
              <c:pt idx="131">
                <c:v>18.864267705316742</c:v>
              </c:pt>
              <c:pt idx="132">
                <c:v>12.606383816482685</c:v>
              </c:pt>
              <c:pt idx="133">
                <c:v>16.518793817715853</c:v>
              </c:pt>
              <c:pt idx="134">
                <c:v>13.893789279421933</c:v>
              </c:pt>
              <c:pt idx="135">
                <c:v>14.815710718992941</c:v>
              </c:pt>
              <c:pt idx="136">
                <c:v>15.733410925218591</c:v>
              </c:pt>
              <c:pt idx="137">
                <c:v>17.15003509159251</c:v>
              </c:pt>
              <c:pt idx="138">
                <c:v>16.27550223221327</c:v>
              </c:pt>
              <c:pt idx="139">
                <c:v>13.836986278331251</c:v>
              </c:pt>
              <c:pt idx="140">
                <c:v>18.779943784674515</c:v>
              </c:pt>
              <c:pt idx="141">
                <c:v>15.859931554215382</c:v>
              </c:pt>
              <c:pt idx="142">
                <c:v>10.88591160077263</c:v>
              </c:pt>
              <c:pt idx="143">
                <c:v>13.870827654925648</c:v>
              </c:pt>
              <c:pt idx="144">
                <c:v>15.201409088946239</c:v>
              </c:pt>
              <c:pt idx="145">
                <c:v>14.080718569853932</c:v>
              </c:pt>
              <c:pt idx="146">
                <c:v>16.758979912828792</c:v>
              </c:pt>
              <c:pt idx="147">
                <c:v>14.115891971294291</c:v>
              </c:pt>
              <c:pt idx="148">
                <c:v>14.834251449916042</c:v>
              </c:pt>
              <c:pt idx="149">
                <c:v>16.950751616415555</c:v>
              </c:pt>
              <c:pt idx="150">
                <c:v>12.63570693253928</c:v>
              </c:pt>
              <c:pt idx="151">
                <c:v>16.421499957444283</c:v>
              </c:pt>
              <c:pt idx="152">
                <c:v>19.86616425794583</c:v>
              </c:pt>
              <c:pt idx="153">
                <c:v>16.093432227535171</c:v>
              </c:pt>
              <c:pt idx="154">
                <c:v>18.632599707780827</c:v>
              </c:pt>
              <c:pt idx="155">
                <c:v>12.998284832753816</c:v>
              </c:pt>
              <c:pt idx="156">
                <c:v>15.161167504641424</c:v>
              </c:pt>
              <c:pt idx="157">
                <c:v>16.375669952338693</c:v>
              </c:pt>
              <c:pt idx="158">
                <c:v>12.404345773055406</c:v>
              </c:pt>
              <c:pt idx="159">
                <c:v>16.020381375964888</c:v>
              </c:pt>
              <c:pt idx="160">
                <c:v>15.182549504789637</c:v>
              </c:pt>
              <c:pt idx="161">
                <c:v>17.741380350302318</c:v>
              </c:pt>
              <c:pt idx="162">
                <c:v>16.134108469888876</c:v>
              </c:pt>
              <c:pt idx="163">
                <c:v>12.568883366997301</c:v>
              </c:pt>
              <c:pt idx="164">
                <c:v>19.775844521700172</c:v>
              </c:pt>
              <c:pt idx="165">
                <c:v>17.812101751080874</c:v>
              </c:pt>
              <c:pt idx="166">
                <c:v>17.041745359197392</c:v>
              </c:pt>
              <c:pt idx="167">
                <c:v>14.3764053074933</c:v>
              </c:pt>
              <c:pt idx="168">
                <c:v>20.424264923763516</c:v>
              </c:pt>
              <c:pt idx="169">
                <c:v>19.830096434743709</c:v>
              </c:pt>
              <c:pt idx="170">
                <c:v>13.061299204742376</c:v>
              </c:pt>
              <c:pt idx="171">
                <c:v>12.349139316734929</c:v>
              </c:pt>
              <c:pt idx="172">
                <c:v>12.467095669856304</c:v>
              </c:pt>
              <c:pt idx="173">
                <c:v>14.586892643875171</c:v>
              </c:pt>
              <c:pt idx="174">
                <c:v>13.773521231140185</c:v>
              </c:pt>
              <c:pt idx="175">
                <c:v>12.55796939870895</c:v>
              </c:pt>
              <c:pt idx="176">
                <c:v>15.983527752622376</c:v>
              </c:pt>
              <c:pt idx="177">
                <c:v>12.633513254572192</c:v>
              </c:pt>
              <c:pt idx="178">
                <c:v>18.902265747098035</c:v>
              </c:pt>
              <c:pt idx="179">
                <c:v>14.162481138000665</c:v>
              </c:pt>
              <c:pt idx="180">
                <c:v>16.53301207143226</c:v>
              </c:pt>
              <c:pt idx="181">
                <c:v>15.935914088767706</c:v>
              </c:pt>
              <c:pt idx="182">
                <c:v>13.164455235582752</c:v>
              </c:pt>
              <c:pt idx="183">
                <c:v>10.133494356351253</c:v>
              </c:pt>
              <c:pt idx="184">
                <c:v>16.469067430259862</c:v>
              </c:pt>
              <c:pt idx="185">
                <c:v>16.878599233702797</c:v>
              </c:pt>
              <c:pt idx="186">
                <c:v>12.219963965679032</c:v>
              </c:pt>
              <c:pt idx="187">
                <c:v>13.200475429774192</c:v>
              </c:pt>
              <c:pt idx="188">
                <c:v>14.736534787417778</c:v>
              </c:pt>
              <c:pt idx="189">
                <c:v>12.851472221257881</c:v>
              </c:pt>
              <c:pt idx="190">
                <c:v>14.962578514208204</c:v>
              </c:pt>
              <c:pt idx="191">
                <c:v>13.091458218616891</c:v>
              </c:pt>
              <c:pt idx="192">
                <c:v>16.564149833823748</c:v>
              </c:pt>
              <c:pt idx="193">
                <c:v>14.543282550573153</c:v>
              </c:pt>
              <c:pt idx="194">
                <c:v>12.669127804400304</c:v>
              </c:pt>
              <c:pt idx="195">
                <c:v>16.669320774004902</c:v>
              </c:pt>
              <c:pt idx="196">
                <c:v>16.831530302881305</c:v>
              </c:pt>
              <c:pt idx="197">
                <c:v>12.237527744416203</c:v>
              </c:pt>
              <c:pt idx="198">
                <c:v>16.034714897679542</c:v>
              </c:pt>
              <c:pt idx="199">
                <c:v>13.106280070608127</c:v>
              </c:pt>
              <c:pt idx="200">
                <c:v>14.326781444913049</c:v>
              </c:pt>
              <c:pt idx="201">
                <c:v>16.911063686162233</c:v>
              </c:pt>
              <c:pt idx="202">
                <c:v>15.480165306099321</c:v>
              </c:pt>
              <c:pt idx="203">
                <c:v>18.719298320386351</c:v>
              </c:pt>
              <c:pt idx="204">
                <c:v>12.980847628745158</c:v>
              </c:pt>
              <c:pt idx="205">
                <c:v>16.195476938681235</c:v>
              </c:pt>
              <c:pt idx="206">
                <c:v>18.339708825792822</c:v>
              </c:pt>
              <c:pt idx="207">
                <c:v>21.86785140569426</c:v>
              </c:pt>
              <c:pt idx="208">
                <c:v>14.187043342555784</c:v>
              </c:pt>
              <c:pt idx="209">
                <c:v>12.528099408701024</c:v>
              </c:pt>
              <c:pt idx="210">
                <c:v>19.63214601811956</c:v>
              </c:pt>
              <c:pt idx="211">
                <c:v>11.132235047515209</c:v>
              </c:pt>
              <c:pt idx="212">
                <c:v>14.388910200353004</c:v>
              </c:pt>
              <c:pt idx="213">
                <c:v>12.090665091751676</c:v>
              </c:pt>
              <c:pt idx="214">
                <c:v>16.005272740452483</c:v>
              </c:pt>
              <c:pt idx="215">
                <c:v>13.975530468645795</c:v>
              </c:pt>
              <c:pt idx="216">
                <c:v>14.62905225552754</c:v>
              </c:pt>
              <c:pt idx="217">
                <c:v>13.094048563676937</c:v>
              </c:pt>
              <c:pt idx="218">
                <c:v>15.942601770940875</c:v>
              </c:pt>
              <c:pt idx="219">
                <c:v>12.29349068861867</c:v>
              </c:pt>
              <c:pt idx="220">
                <c:v>13.313033845951095</c:v>
              </c:pt>
              <c:pt idx="221">
                <c:v>17.236338756633028</c:v>
              </c:pt>
              <c:pt idx="222">
                <c:v>18.203823010826493</c:v>
              </c:pt>
              <c:pt idx="223">
                <c:v>12.47013687783048</c:v>
              </c:pt>
              <c:pt idx="224">
                <c:v>13.266716408413606</c:v>
              </c:pt>
              <c:pt idx="225">
                <c:v>12.23000717564555</c:v>
              </c:pt>
              <c:pt idx="226">
                <c:v>13.176419534161393</c:v>
              </c:pt>
              <c:pt idx="227">
                <c:v>17.527907759134838</c:v>
              </c:pt>
              <c:pt idx="228">
                <c:v>11.23423383915593</c:v>
              </c:pt>
              <c:pt idx="229">
                <c:v>16.572066666132418</c:v>
              </c:pt>
              <c:pt idx="230">
                <c:v>14.017494739884112</c:v>
              </c:pt>
              <c:pt idx="231">
                <c:v>14.588126235911011</c:v>
              </c:pt>
              <c:pt idx="232">
                <c:v>15.085924707778156</c:v>
              </c:pt>
              <c:pt idx="233">
                <c:v>17.510330355595411</c:v>
              </c:pt>
              <c:pt idx="234">
                <c:v>13.696671153534711</c:v>
              </c:pt>
              <c:pt idx="235">
                <c:v>17.050667816701722</c:v>
              </c:pt>
              <c:pt idx="236">
                <c:v>14.182735206644542</c:v>
              </c:pt>
              <c:pt idx="237">
                <c:v>11.455275236457844</c:v>
              </c:pt>
              <c:pt idx="238">
                <c:v>14.203500103743618</c:v>
              </c:pt>
              <c:pt idx="239">
                <c:v>15.389209060650089</c:v>
              </c:pt>
              <c:pt idx="240">
                <c:v>14.228592963526131</c:v>
              </c:pt>
              <c:pt idx="241">
                <c:v>17.853673489677224</c:v>
              </c:pt>
              <c:pt idx="242">
                <c:v>17.848418076872377</c:v>
              </c:pt>
              <c:pt idx="243">
                <c:v>15.639271565525883</c:v>
              </c:pt>
              <c:pt idx="244">
                <c:v>17.664310511808743</c:v>
              </c:pt>
              <c:pt idx="245">
                <c:v>18.128078540474746</c:v>
              </c:pt>
              <c:pt idx="246">
                <c:v>13.065153919866511</c:v>
              </c:pt>
              <c:pt idx="247">
                <c:v>11.325534844819558</c:v>
              </c:pt>
              <c:pt idx="248">
                <c:v>17.87736738963028</c:v>
              </c:pt>
              <c:pt idx="249">
                <c:v>14.101493363010009</c:v>
              </c:pt>
              <c:pt idx="250">
                <c:v>15.882061063355126</c:v>
              </c:pt>
              <c:pt idx="251">
                <c:v>13.456233162057362</c:v>
              </c:pt>
              <c:pt idx="252">
                <c:v>16.399931403574197</c:v>
              </c:pt>
              <c:pt idx="253">
                <c:v>15.63507306020052</c:v>
              </c:pt>
              <c:pt idx="254">
                <c:v>14.554459281501215</c:v>
              </c:pt>
              <c:pt idx="255">
                <c:v>19.843234345296576</c:v>
              </c:pt>
              <c:pt idx="256">
                <c:v>14.19136019511731</c:v>
              </c:pt>
              <c:pt idx="257">
                <c:v>15.30011503325996</c:v>
              </c:pt>
              <c:pt idx="258">
                <c:v>18.639196907177407</c:v>
              </c:pt>
              <c:pt idx="259">
                <c:v>14.103322393854295</c:v>
              </c:pt>
              <c:pt idx="260">
                <c:v>18.727040203617523</c:v>
              </c:pt>
              <c:pt idx="261">
                <c:v>13.672964540931337</c:v>
              </c:pt>
              <c:pt idx="262">
                <c:v>13.844378298756567</c:v>
              </c:pt>
              <c:pt idx="263">
                <c:v>20.273698974039533</c:v>
              </c:pt>
              <c:pt idx="264">
                <c:v>20.558915025449952</c:v>
              </c:pt>
              <c:pt idx="265">
                <c:v>15.091120988926475</c:v>
              </c:pt>
              <c:pt idx="266">
                <c:v>13.815024227742354</c:v>
              </c:pt>
              <c:pt idx="267">
                <c:v>17.830771798239766</c:v>
              </c:pt>
              <c:pt idx="268">
                <c:v>13.685684662892866</c:v>
              </c:pt>
              <c:pt idx="269">
                <c:v>14.386233702105901</c:v>
              </c:pt>
              <c:pt idx="270">
                <c:v>19.871274138277325</c:v>
              </c:pt>
              <c:pt idx="271">
                <c:v>12.787161660000406</c:v>
              </c:pt>
              <c:pt idx="272">
                <c:v>14.366380359900401</c:v>
              </c:pt>
              <c:pt idx="273">
                <c:v>12.267872400581645</c:v>
              </c:pt>
              <c:pt idx="274">
                <c:v>12.506046706106117</c:v>
              </c:pt>
              <c:pt idx="275">
                <c:v>22.794383075168483</c:v>
              </c:pt>
              <c:pt idx="276">
                <c:v>16.132636601370969</c:v>
              </c:pt>
              <c:pt idx="277">
                <c:v>16.601288826302277</c:v>
              </c:pt>
              <c:pt idx="278">
                <c:v>15.737993927249768</c:v>
              </c:pt>
              <c:pt idx="279">
                <c:v>17.218499268692131</c:v>
              </c:pt>
              <c:pt idx="280">
                <c:v>15.299506450960674</c:v>
              </c:pt>
              <c:pt idx="281">
                <c:v>14.633875324618085</c:v>
              </c:pt>
              <c:pt idx="282">
                <c:v>14.915169863416647</c:v>
              </c:pt>
              <c:pt idx="283">
                <c:v>12.530967851401609</c:v>
              </c:pt>
              <c:pt idx="284">
                <c:v>13.693613678867859</c:v>
              </c:pt>
              <c:pt idx="285">
                <c:v>15.311416942562325</c:v>
              </c:pt>
              <c:pt idx="286">
                <c:v>10.895044404557911</c:v>
              </c:pt>
              <c:pt idx="287">
                <c:v>11.114744661271001</c:v>
              </c:pt>
              <c:pt idx="288">
                <c:v>18.722916993775346</c:v>
              </c:pt>
              <c:pt idx="289">
                <c:v>16.765190924657837</c:v>
              </c:pt>
              <c:pt idx="290">
                <c:v>15.619358767195601</c:v>
              </c:pt>
              <c:pt idx="291">
                <c:v>15.68864695001114</c:v>
              </c:pt>
              <c:pt idx="292">
                <c:v>15.554946127774567</c:v>
              </c:pt>
              <c:pt idx="293">
                <c:v>14.683361799003611</c:v>
              </c:pt>
              <c:pt idx="294">
                <c:v>12.461390792171455</c:v>
              </c:pt>
              <c:pt idx="295">
                <c:v>13.994253159927927</c:v>
              </c:pt>
              <c:pt idx="296">
                <c:v>15.081472561621149</c:v>
              </c:pt>
              <c:pt idx="297">
                <c:v>17.497145958880196</c:v>
              </c:pt>
              <c:pt idx="298">
                <c:v>13.252742889865448</c:v>
              </c:pt>
              <c:pt idx="299">
                <c:v>16.628843937008476</c:v>
              </c:pt>
              <c:pt idx="300">
                <c:v>14.810161011490461</c:v>
              </c:pt>
              <c:pt idx="301">
                <c:v>15.871351008987268</c:v>
              </c:pt>
              <c:pt idx="302">
                <c:v>15.57744459853865</c:v>
              </c:pt>
              <c:pt idx="303">
                <c:v>17.048165976640689</c:v>
              </c:pt>
              <c:pt idx="304">
                <c:v>16.048722574875896</c:v>
              </c:pt>
              <c:pt idx="305">
                <c:v>13.380752381180535</c:v>
              </c:pt>
              <c:pt idx="306">
                <c:v>17.443538620059762</c:v>
              </c:pt>
              <c:pt idx="307">
                <c:v>12.621231719343738</c:v>
              </c:pt>
              <c:pt idx="308">
                <c:v>12.357033921630229</c:v>
              </c:pt>
              <c:pt idx="309">
                <c:v>13.035548614624624</c:v>
              </c:pt>
              <c:pt idx="310">
                <c:v>16.948884121246731</c:v>
              </c:pt>
              <c:pt idx="311">
                <c:v>16.98284141059144</c:v>
              </c:pt>
              <c:pt idx="312">
                <c:v>11.903943679612949</c:v>
              </c:pt>
              <c:pt idx="313">
                <c:v>13.351735960716294</c:v>
              </c:pt>
              <c:pt idx="314">
                <c:v>20.260801953687093</c:v>
              </c:pt>
              <c:pt idx="315">
                <c:v>15.6995366018688</c:v>
              </c:pt>
              <c:pt idx="316">
                <c:v>17.08791857442624</c:v>
              </c:pt>
              <c:pt idx="317">
                <c:v>11.106600359923274</c:v>
              </c:pt>
              <c:pt idx="318">
                <c:v>15.537386224960951</c:v>
              </c:pt>
              <c:pt idx="319">
                <c:v>16.168388021809431</c:v>
              </c:pt>
              <c:pt idx="320">
                <c:v>15.026798049057954</c:v>
              </c:pt>
              <c:pt idx="321">
                <c:v>12.994640586909284</c:v>
              </c:pt>
              <c:pt idx="322">
                <c:v>12.599754978572319</c:v>
              </c:pt>
              <c:pt idx="323">
                <c:v>15.792385130013162</c:v>
              </c:pt>
              <c:pt idx="324">
                <c:v>17.881796348809555</c:v>
              </c:pt>
              <c:pt idx="325">
                <c:v>19.182523838941339</c:v>
              </c:pt>
              <c:pt idx="326">
                <c:v>16.795856575685697</c:v>
              </c:pt>
              <c:pt idx="327">
                <c:v>12.325511779888199</c:v>
              </c:pt>
              <c:pt idx="328">
                <c:v>14.797500395911422</c:v>
              </c:pt>
              <c:pt idx="329">
                <c:v>11.688876308964415</c:v>
              </c:pt>
              <c:pt idx="330">
                <c:v>16.410191348829358</c:v>
              </c:pt>
              <c:pt idx="331">
                <c:v>19.343771434289906</c:v>
              </c:pt>
              <c:pt idx="332">
                <c:v>12.776963391629547</c:v>
              </c:pt>
              <c:pt idx="333">
                <c:v>14.443941450357002</c:v>
              </c:pt>
              <c:pt idx="334">
                <c:v>11.797598661709692</c:v>
              </c:pt>
              <c:pt idx="335">
                <c:v>19.311754463705288</c:v>
              </c:pt>
              <c:pt idx="336">
                <c:v>14.349750274246922</c:v>
              </c:pt>
              <c:pt idx="337">
                <c:v>12.732202367645312</c:v>
              </c:pt>
              <c:pt idx="338">
                <c:v>19.043755262709606</c:v>
              </c:pt>
              <c:pt idx="339">
                <c:v>10.486206967622369</c:v>
              </c:pt>
              <c:pt idx="340">
                <c:v>10.863050438111356</c:v>
              </c:pt>
              <c:pt idx="341">
                <c:v>16.790786396325938</c:v>
              </c:pt>
              <c:pt idx="342">
                <c:v>18.09862732955283</c:v>
              </c:pt>
              <c:pt idx="343">
                <c:v>16.46235805302079</c:v>
              </c:pt>
              <c:pt idx="344">
                <c:v>16.117862587441731</c:v>
              </c:pt>
              <c:pt idx="345">
                <c:v>15.273159131654312</c:v>
              </c:pt>
              <c:pt idx="346">
                <c:v>15.104216903181904</c:v>
              </c:pt>
              <c:pt idx="347">
                <c:v>17.906918402472812</c:v>
              </c:pt>
              <c:pt idx="348">
                <c:v>16.05399233177981</c:v>
              </c:pt>
              <c:pt idx="349">
                <c:v>10.879556015961366</c:v>
              </c:pt>
              <c:pt idx="350">
                <c:v>12.249372030464984</c:v>
              </c:pt>
              <c:pt idx="351">
                <c:v>11.047331238442966</c:v>
              </c:pt>
              <c:pt idx="352">
                <c:v>17.443663955559909</c:v>
              </c:pt>
              <c:pt idx="353">
                <c:v>17.564557043246857</c:v>
              </c:pt>
              <c:pt idx="354">
                <c:v>15.113558607484228</c:v>
              </c:pt>
              <c:pt idx="355">
                <c:v>13.207313559150055</c:v>
              </c:pt>
              <c:pt idx="356">
                <c:v>15.779464742708829</c:v>
              </c:pt>
              <c:pt idx="357">
                <c:v>18.638494222088742</c:v>
              </c:pt>
              <c:pt idx="358">
                <c:v>11.719305805574757</c:v>
              </c:pt>
              <c:pt idx="359">
                <c:v>12.270559434058654</c:v>
              </c:pt>
              <c:pt idx="360">
                <c:v>12.615905576204394</c:v>
              </c:pt>
              <c:pt idx="361">
                <c:v>13.961558645656762</c:v>
              </c:pt>
              <c:pt idx="362">
                <c:v>16.486283381832816</c:v>
              </c:pt>
              <c:pt idx="363">
                <c:v>19.009086480798445</c:v>
              </c:pt>
              <c:pt idx="364">
                <c:v>10.600193432662783</c:v>
              </c:pt>
              <c:pt idx="365">
                <c:v>12.602881160085671</c:v>
              </c:pt>
              <c:pt idx="366">
                <c:v>9.5189483434752482</c:v>
              </c:pt>
              <c:pt idx="367">
                <c:v>16.422757282101259</c:v>
              </c:pt>
              <c:pt idx="368">
                <c:v>16.453321327272004</c:v>
              </c:pt>
              <c:pt idx="369">
                <c:v>15.034358973242295</c:v>
              </c:pt>
              <c:pt idx="370">
                <c:v>13.97959070376554</c:v>
              </c:pt>
              <c:pt idx="371">
                <c:v>12.754567047068539</c:v>
              </c:pt>
              <c:pt idx="372">
                <c:v>16.979059909312689</c:v>
              </c:pt>
              <c:pt idx="373">
                <c:v>14.603631751341711</c:v>
              </c:pt>
              <c:pt idx="374">
                <c:v>15.873971212103349</c:v>
              </c:pt>
              <c:pt idx="375">
                <c:v>15.040853821081027</c:v>
              </c:pt>
              <c:pt idx="376">
                <c:v>14.124069164813365</c:v>
              </c:pt>
              <c:pt idx="377">
                <c:v>15.971728973926462</c:v>
              </c:pt>
              <c:pt idx="378">
                <c:v>13.018299136010022</c:v>
              </c:pt>
              <c:pt idx="379">
                <c:v>16.072597225916724</c:v>
              </c:pt>
              <c:pt idx="380">
                <c:v>14.792836128528318</c:v>
              </c:pt>
              <c:pt idx="381">
                <c:v>16.158343465418181</c:v>
              </c:pt>
              <c:pt idx="382">
                <c:v>17.668666923656026</c:v>
              </c:pt>
              <c:pt idx="383">
                <c:v>15.814402165063161</c:v>
              </c:pt>
              <c:pt idx="384">
                <c:v>18.741989807972011</c:v>
              </c:pt>
              <c:pt idx="385">
                <c:v>12.978919309066889</c:v>
              </c:pt>
              <c:pt idx="386">
                <c:v>15.574557953821417</c:v>
              </c:pt>
              <c:pt idx="387">
                <c:v>10.751946357914662</c:v>
              </c:pt>
              <c:pt idx="388">
                <c:v>16.211067256782467</c:v>
              </c:pt>
              <c:pt idx="389">
                <c:v>12.082352222003406</c:v>
              </c:pt>
              <c:pt idx="390">
                <c:v>12.495945892177961</c:v>
              </c:pt>
              <c:pt idx="391">
                <c:v>12.932512652067162</c:v>
              </c:pt>
              <c:pt idx="392">
                <c:v>12.085071335376076</c:v>
              </c:pt>
              <c:pt idx="393">
                <c:v>18.658808761360302</c:v>
              </c:pt>
              <c:pt idx="394">
                <c:v>12.509995080192782</c:v>
              </c:pt>
              <c:pt idx="395">
                <c:v>20.928618757470623</c:v>
              </c:pt>
              <c:pt idx="396">
                <c:v>12.15800147439163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7D69-4501-82B3-4C2CA721A2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621312"/>
        <c:axId val="182623616"/>
      </c:scatterChart>
      <c:valAx>
        <c:axId val="182621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noi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3616"/>
        <c:crosses val="autoZero"/>
        <c:crossBetween val="midCat"/>
      </c:valAx>
      <c:valAx>
        <c:axId val="18262361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1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638584698221772E-2</c:v>
              </c:pt>
              <c:pt idx="1">
                <c:v>6.9828724975294368E-2</c:v>
              </c:pt>
              <c:pt idx="2">
                <c:v>0.13498279089213822</c:v>
              </c:pt>
              <c:pt idx="3">
                <c:v>8.3448616973001433E-2</c:v>
              </c:pt>
              <c:pt idx="4">
                <c:v>0.12885936997593012</c:v>
              </c:pt>
              <c:pt idx="5">
                <c:v>0.17353311562729393</c:v>
              </c:pt>
              <c:pt idx="6">
                <c:v>0.21417982455608847</c:v>
              </c:pt>
              <c:pt idx="7">
                <c:v>0.23361357437132327</c:v>
              </c:pt>
              <c:pt idx="8">
                <c:v>7.6870106102907954E-2</c:v>
              </c:pt>
              <c:pt idx="9">
                <c:v>7.2973830493418865E-2</c:v>
              </c:pt>
              <c:pt idx="10">
                <c:v>7.4538962072511317E-2</c:v>
              </c:pt>
              <c:pt idx="11">
                <c:v>8.0567559897114394E-2</c:v>
              </c:pt>
              <c:pt idx="12">
                <c:v>6.2852690828162E-2</c:v>
              </c:pt>
              <c:pt idx="13">
                <c:v>0.17925254493927872</c:v>
              </c:pt>
              <c:pt idx="14">
                <c:v>5.2732771456011025E-2</c:v>
              </c:pt>
              <c:pt idx="15">
                <c:v>0.10603604418242932</c:v>
              </c:pt>
              <c:pt idx="16">
                <c:v>8.7794961441031147E-2</c:v>
              </c:pt>
              <c:pt idx="17">
                <c:v>0.20455822233929385</c:v>
              </c:pt>
              <c:pt idx="18">
                <c:v>8.3801966291663449E-2</c:v>
              </c:pt>
              <c:pt idx="19">
                <c:v>0.14707146350914885</c:v>
              </c:pt>
              <c:pt idx="20">
                <c:v>0.1601743542657868</c:v>
              </c:pt>
              <c:pt idx="21">
                <c:v>0.10493993308618345</c:v>
              </c:pt>
              <c:pt idx="22">
                <c:v>8.1264156416729488E-2</c:v>
              </c:pt>
              <c:pt idx="23">
                <c:v>0.12977936091909695</c:v>
              </c:pt>
              <c:pt idx="24">
                <c:v>6.0976687729446588E-2</c:v>
              </c:pt>
              <c:pt idx="25">
                <c:v>7.5489721867466358E-2</c:v>
              </c:pt>
              <c:pt idx="26">
                <c:v>0.19591078036182794</c:v>
              </c:pt>
              <c:pt idx="27">
                <c:v>0.10147520709132328</c:v>
              </c:pt>
              <c:pt idx="28">
                <c:v>6.0901956149010485E-2</c:v>
              </c:pt>
              <c:pt idx="29">
                <c:v>0.23872709470304429</c:v>
              </c:pt>
              <c:pt idx="30">
                <c:v>0.25459057127641921</c:v>
              </c:pt>
              <c:pt idx="31">
                <c:v>0.1135091007647737</c:v>
              </c:pt>
              <c:pt idx="32">
                <c:v>6.5064657648114255E-2</c:v>
              </c:pt>
              <c:pt idx="33">
                <c:v>5.3040320600632074E-2</c:v>
              </c:pt>
              <c:pt idx="34">
                <c:v>6.658081754468588E-2</c:v>
              </c:pt>
              <c:pt idx="35">
                <c:v>7.8432418648334098E-2</c:v>
              </c:pt>
              <c:pt idx="36">
                <c:v>8.4476877829547339E-2</c:v>
              </c:pt>
              <c:pt idx="37">
                <c:v>6.3807114078248475E-2</c:v>
              </c:pt>
              <c:pt idx="38">
                <c:v>0.13183030084854624</c:v>
              </c:pt>
              <c:pt idx="39">
                <c:v>0.10055150587251634</c:v>
              </c:pt>
              <c:pt idx="40">
                <c:v>9.4950556418694029E-2</c:v>
              </c:pt>
              <c:pt idx="41">
                <c:v>0.12911759255947969</c:v>
              </c:pt>
              <c:pt idx="42">
                <c:v>9.438286153995E-2</c:v>
              </c:pt>
              <c:pt idx="43">
                <c:v>6.3454139197814521E-2</c:v>
              </c:pt>
              <c:pt idx="44">
                <c:v>0.10162346916674099</c:v>
              </c:pt>
              <c:pt idx="45">
                <c:v>4.6011645933448253E-2</c:v>
              </c:pt>
              <c:pt idx="46">
                <c:v>5.698638211641819E-2</c:v>
              </c:pt>
              <c:pt idx="47">
                <c:v>7.6577563345198399E-2</c:v>
              </c:pt>
              <c:pt idx="48">
                <c:v>0.2940894360665946</c:v>
              </c:pt>
              <c:pt idx="49">
                <c:v>6.372172327821439E-2</c:v>
              </c:pt>
              <c:pt idx="50">
                <c:v>7.1133503212572807E-2</c:v>
              </c:pt>
              <c:pt idx="51">
                <c:v>0.19998885246820214</c:v>
              </c:pt>
              <c:pt idx="52">
                <c:v>4.7226506864385814E-2</c:v>
              </c:pt>
              <c:pt idx="53">
                <c:v>7.1122316494640181E-2</c:v>
              </c:pt>
              <c:pt idx="54">
                <c:v>8.2561424081065843E-2</c:v>
              </c:pt>
              <c:pt idx="55">
                <c:v>5.8333592101645348E-2</c:v>
              </c:pt>
              <c:pt idx="56">
                <c:v>0.16939630974619019</c:v>
              </c:pt>
              <c:pt idx="57">
                <c:v>8.9580522385108316E-2</c:v>
              </c:pt>
              <c:pt idx="58">
                <c:v>7.2592764684607111E-2</c:v>
              </c:pt>
              <c:pt idx="59">
                <c:v>7.4748273457794889E-2</c:v>
              </c:pt>
              <c:pt idx="60">
                <c:v>0.12186302496784859</c:v>
              </c:pt>
              <c:pt idx="61">
                <c:v>6.6460327342129075E-2</c:v>
              </c:pt>
              <c:pt idx="62">
                <c:v>6.1279920773124025E-2</c:v>
              </c:pt>
              <c:pt idx="63">
                <c:v>0.15484671754548734</c:v>
              </c:pt>
              <c:pt idx="64">
                <c:v>0.18393094821766481</c:v>
              </c:pt>
              <c:pt idx="65">
                <c:v>7.5808721323629716E-2</c:v>
              </c:pt>
              <c:pt idx="66">
                <c:v>6.2418022849810809E-2</c:v>
              </c:pt>
              <c:pt idx="67">
                <c:v>7.6005708055325263E-2</c:v>
              </c:pt>
              <c:pt idx="68">
                <c:v>8.6738159857940728E-2</c:v>
              </c:pt>
              <c:pt idx="69">
                <c:v>0.26441313050872423</c:v>
              </c:pt>
              <c:pt idx="70">
                <c:v>0.16917122955052591</c:v>
              </c:pt>
              <c:pt idx="71">
                <c:v>7.5678627189026779E-2</c:v>
              </c:pt>
              <c:pt idx="72">
                <c:v>0.14159411893472029</c:v>
              </c:pt>
              <c:pt idx="73">
                <c:v>0.15922759134767514</c:v>
              </c:pt>
              <c:pt idx="74">
                <c:v>0.12449715981617974</c:v>
              </c:pt>
              <c:pt idx="75">
                <c:v>8.7578165311047507E-2</c:v>
              </c:pt>
              <c:pt idx="76">
                <c:v>7.1017346169135395E-2</c:v>
              </c:pt>
              <c:pt idx="77">
                <c:v>7.2969420462580009E-2</c:v>
              </c:pt>
              <c:pt idx="78">
                <c:v>9.4188521036496733E-2</c:v>
              </c:pt>
              <c:pt idx="79">
                <c:v>0.10600630616871834</c:v>
              </c:pt>
              <c:pt idx="80">
                <c:v>0.19885394642895465</c:v>
              </c:pt>
              <c:pt idx="81">
                <c:v>5.593012859317225E-2</c:v>
              </c:pt>
              <c:pt idx="82">
                <c:v>7.2422261712993999E-2</c:v>
              </c:pt>
              <c:pt idx="83">
                <c:v>0.10835721857809606</c:v>
              </c:pt>
              <c:pt idx="84">
                <c:v>6.3236333236867739E-2</c:v>
              </c:pt>
              <c:pt idx="85">
                <c:v>0.22839724416536139</c:v>
              </c:pt>
              <c:pt idx="86">
                <c:v>0.12731687937207964</c:v>
              </c:pt>
              <c:pt idx="87">
                <c:v>6.6632668387735738E-2</c:v>
              </c:pt>
              <c:pt idx="88">
                <c:v>0.12418693854824078</c:v>
              </c:pt>
              <c:pt idx="89">
                <c:v>0.10313014666882524</c:v>
              </c:pt>
              <c:pt idx="90">
                <c:v>0.10048973917733112</c:v>
              </c:pt>
              <c:pt idx="91">
                <c:v>7.6694217558889347E-2</c:v>
              </c:pt>
              <c:pt idx="92">
                <c:v>0.14173716761567837</c:v>
              </c:pt>
              <c:pt idx="93">
                <c:v>0.1986704631306451</c:v>
              </c:pt>
              <c:pt idx="94">
                <c:v>9.5957121977480506E-2</c:v>
              </c:pt>
              <c:pt idx="95">
                <c:v>0.22514528300056189</c:v>
              </c:pt>
              <c:pt idx="96">
                <c:v>6.6823790816146617E-2</c:v>
              </c:pt>
              <c:pt idx="97">
                <c:v>0.11605150177939237</c:v>
              </c:pt>
              <c:pt idx="98">
                <c:v>5.2294266596256071E-2</c:v>
              </c:pt>
              <c:pt idx="99">
                <c:v>0.13165385269176896</c:v>
              </c:pt>
              <c:pt idx="100">
                <c:v>6.5672880013016438E-2</c:v>
              </c:pt>
              <c:pt idx="101">
                <c:v>0.25221438773769761</c:v>
              </c:pt>
              <c:pt idx="102">
                <c:v>0.25645239629032424</c:v>
              </c:pt>
              <c:pt idx="103">
                <c:v>0.11017278681250964</c:v>
              </c:pt>
              <c:pt idx="104">
                <c:v>0.20761294479511566</c:v>
              </c:pt>
              <c:pt idx="105">
                <c:v>5.8043119466375991E-2</c:v>
              </c:pt>
              <c:pt idx="106">
                <c:v>5.2056195017875458E-2</c:v>
              </c:pt>
              <c:pt idx="107">
                <c:v>7.4463288954461096E-2</c:v>
              </c:pt>
              <c:pt idx="108">
                <c:v>0.20740973629002371</c:v>
              </c:pt>
              <c:pt idx="109">
                <c:v>5.1086610197424442E-2</c:v>
              </c:pt>
              <c:pt idx="110">
                <c:v>7.1017750716179273E-2</c:v>
              </c:pt>
              <c:pt idx="111">
                <c:v>9.6758405226157931E-2</c:v>
              </c:pt>
              <c:pt idx="112">
                <c:v>0.15290990627015363</c:v>
              </c:pt>
              <c:pt idx="113">
                <c:v>6.8101618439725717E-2</c:v>
              </c:pt>
              <c:pt idx="114">
                <c:v>5.8840567559957813E-2</c:v>
              </c:pt>
              <c:pt idx="115">
                <c:v>0.11301429670485506</c:v>
              </c:pt>
              <c:pt idx="116">
                <c:v>0.1175376198432818</c:v>
              </c:pt>
              <c:pt idx="117">
                <c:v>5.6698967046778542E-2</c:v>
              </c:pt>
              <c:pt idx="118">
                <c:v>0.20865977731942961</c:v>
              </c:pt>
              <c:pt idx="119">
                <c:v>7.9546331928704847E-2</c:v>
              </c:pt>
              <c:pt idx="120">
                <c:v>0.11947614569045614</c:v>
              </c:pt>
              <c:pt idx="121">
                <c:v>0.12115191178791776</c:v>
              </c:pt>
              <c:pt idx="122">
                <c:v>6.7135134432028343E-2</c:v>
              </c:pt>
              <c:pt idx="123">
                <c:v>9.9675606609991127E-2</c:v>
              </c:pt>
              <c:pt idx="124">
                <c:v>6.6430799176118022E-2</c:v>
              </c:pt>
              <c:pt idx="125">
                <c:v>9.0804607447348112E-2</c:v>
              </c:pt>
              <c:pt idx="126">
                <c:v>0.13440928126082596</c:v>
              </c:pt>
              <c:pt idx="127">
                <c:v>9.7524439126684098E-2</c:v>
              </c:pt>
              <c:pt idx="128">
                <c:v>6.8892710959059383E-2</c:v>
              </c:pt>
              <c:pt idx="129">
                <c:v>0.26607685089768013</c:v>
              </c:pt>
              <c:pt idx="130">
                <c:v>7.1044816217886511E-2</c:v>
              </c:pt>
              <c:pt idx="131">
                <c:v>0.21444068632062366</c:v>
              </c:pt>
              <c:pt idx="132">
                <c:v>6.36651989906621E-2</c:v>
              </c:pt>
              <c:pt idx="133">
                <c:v>7.7374406041495369E-2</c:v>
              </c:pt>
              <c:pt idx="134">
                <c:v>6.2049423829237706E-2</c:v>
              </c:pt>
              <c:pt idx="135">
                <c:v>9.4491216913510048E-2</c:v>
              </c:pt>
              <c:pt idx="136">
                <c:v>9.9450338148565576E-2</c:v>
              </c:pt>
              <c:pt idx="137">
                <c:v>0.12185807171178484</c:v>
              </c:pt>
              <c:pt idx="138">
                <c:v>0.23638634238401307</c:v>
              </c:pt>
              <c:pt idx="139">
                <c:v>7.040045233500257E-2</c:v>
              </c:pt>
              <c:pt idx="140">
                <c:v>0.24146654618155952</c:v>
              </c:pt>
              <c:pt idx="141">
                <c:v>8.8723575304715849E-2</c:v>
              </c:pt>
              <c:pt idx="142">
                <c:v>5.6348672946560763E-2</c:v>
              </c:pt>
              <c:pt idx="143">
                <c:v>8.4970338794058589E-2</c:v>
              </c:pt>
              <c:pt idx="144">
                <c:v>9.1760162125320871E-2</c:v>
              </c:pt>
              <c:pt idx="145">
                <c:v>7.7261565613873442E-2</c:v>
              </c:pt>
              <c:pt idx="146">
                <c:v>9.4201870221854417E-2</c:v>
              </c:pt>
              <c:pt idx="147">
                <c:v>8.9157278453906835E-2</c:v>
              </c:pt>
              <c:pt idx="148">
                <c:v>7.5105193629650416E-2</c:v>
              </c:pt>
              <c:pt idx="149">
                <c:v>0.112354706767077</c:v>
              </c:pt>
              <c:pt idx="150">
                <c:v>8.599736939889796E-2</c:v>
              </c:pt>
              <c:pt idx="151">
                <c:v>0.15514803013948908</c:v>
              </c:pt>
              <c:pt idx="152">
                <c:v>0.22581337966333306</c:v>
              </c:pt>
              <c:pt idx="153">
                <c:v>7.0916643274279767E-2</c:v>
              </c:pt>
              <c:pt idx="154">
                <c:v>0.12137093527047019</c:v>
              </c:pt>
              <c:pt idx="155">
                <c:v>7.8798616198061749E-2</c:v>
              </c:pt>
              <c:pt idx="156">
                <c:v>0.15429373867190174</c:v>
              </c:pt>
              <c:pt idx="157">
                <c:v>7.4931986841155152E-2</c:v>
              </c:pt>
              <c:pt idx="158">
                <c:v>5.8999309049323934E-2</c:v>
              </c:pt>
              <c:pt idx="159">
                <c:v>8.5407928879261352E-2</c:v>
              </c:pt>
              <c:pt idx="160">
                <c:v>6.85274819657926E-2</c:v>
              </c:pt>
              <c:pt idx="161">
                <c:v>0.14077525420023773</c:v>
              </c:pt>
              <c:pt idx="162">
                <c:v>0.10805174111793341</c:v>
              </c:pt>
              <c:pt idx="163">
                <c:v>6.8122156799894876E-2</c:v>
              </c:pt>
              <c:pt idx="164">
                <c:v>0.15984483704769545</c:v>
              </c:pt>
              <c:pt idx="165">
                <c:v>0.17036869020723946</c:v>
              </c:pt>
              <c:pt idx="166">
                <c:v>0.10084356505825076</c:v>
              </c:pt>
              <c:pt idx="167">
                <c:v>6.9967723931337059E-2</c:v>
              </c:pt>
              <c:pt idx="168">
                <c:v>0.19623505357005708</c:v>
              </c:pt>
              <c:pt idx="169">
                <c:v>0.14567076665588363</c:v>
              </c:pt>
              <c:pt idx="170">
                <c:v>0.1289045201441216</c:v>
              </c:pt>
              <c:pt idx="171">
                <c:v>6.823307837491939E-2</c:v>
              </c:pt>
              <c:pt idx="172">
                <c:v>5.735037754335414E-2</c:v>
              </c:pt>
              <c:pt idx="173">
                <c:v>0.16536365861395536</c:v>
              </c:pt>
              <c:pt idx="174">
                <c:v>0.16859713133240639</c:v>
              </c:pt>
              <c:pt idx="175">
                <c:v>6.3112444434077361E-2</c:v>
              </c:pt>
              <c:pt idx="176">
                <c:v>0.20710350380812889</c:v>
              </c:pt>
              <c:pt idx="177">
                <c:v>8.1775528707515019E-2</c:v>
              </c:pt>
              <c:pt idx="178">
                <c:v>0.12519005274025996</c:v>
              </c:pt>
              <c:pt idx="179">
                <c:v>0.11514362648239611</c:v>
              </c:pt>
              <c:pt idx="180">
                <c:v>0.173494540188358</c:v>
              </c:pt>
              <c:pt idx="181">
                <c:v>6.2225132762742469E-2</c:v>
              </c:pt>
              <c:pt idx="182">
                <c:v>7.0697006283681585E-2</c:v>
              </c:pt>
              <c:pt idx="183">
                <c:v>5.4811397681618586E-2</c:v>
              </c:pt>
              <c:pt idx="184">
                <c:v>0.19606317074582588</c:v>
              </c:pt>
              <c:pt idx="185">
                <c:v>0.10858930691410727</c:v>
              </c:pt>
              <c:pt idx="186">
                <c:v>8.6774505109111333E-2</c:v>
              </c:pt>
              <c:pt idx="187">
                <c:v>7.268600677500453E-2</c:v>
              </c:pt>
              <c:pt idx="188">
                <c:v>7.0226701037378575E-2</c:v>
              </c:pt>
              <c:pt idx="189">
                <c:v>6.4171980484926838E-2</c:v>
              </c:pt>
              <c:pt idx="190">
                <c:v>0.11516474167754405</c:v>
              </c:pt>
              <c:pt idx="191">
                <c:v>7.4869861908398339E-2</c:v>
              </c:pt>
              <c:pt idx="192">
                <c:v>0.14504821177411664</c:v>
              </c:pt>
              <c:pt idx="193">
                <c:v>0.16684852596498553</c:v>
              </c:pt>
              <c:pt idx="194">
                <c:v>7.1905673793838637E-2</c:v>
              </c:pt>
              <c:pt idx="195">
                <c:v>0.29402368045816007</c:v>
              </c:pt>
              <c:pt idx="196">
                <c:v>0.16760613463568685</c:v>
              </c:pt>
              <c:pt idx="197">
                <c:v>4.9249814559514139E-2</c:v>
              </c:pt>
              <c:pt idx="198">
                <c:v>0.12898090854882199</c:v>
              </c:pt>
              <c:pt idx="199">
                <c:v>9.1568916037448003E-2</c:v>
              </c:pt>
              <c:pt idx="200">
                <c:v>6.5931160246720369E-2</c:v>
              </c:pt>
              <c:pt idx="201">
                <c:v>0.11612326249308798</c:v>
              </c:pt>
              <c:pt idx="202">
                <c:v>0.12951320574835903</c:v>
              </c:pt>
              <c:pt idx="203">
                <c:v>0.24955839851571643</c:v>
              </c:pt>
              <c:pt idx="204">
                <c:v>0.12017189077163033</c:v>
              </c:pt>
              <c:pt idx="205">
                <c:v>0.11345932222778082</c:v>
              </c:pt>
              <c:pt idx="206">
                <c:v>0.14628429088619277</c:v>
              </c:pt>
              <c:pt idx="207">
                <c:v>0.22189630650405734</c:v>
              </c:pt>
              <c:pt idx="208">
                <c:v>6.5217279034097367E-2</c:v>
              </c:pt>
              <c:pt idx="209">
                <c:v>5.5932375030414136E-2</c:v>
              </c:pt>
              <c:pt idx="210">
                <c:v>0.12468403875166002</c:v>
              </c:pt>
              <c:pt idx="211">
                <c:v>5.4372748620735475E-2</c:v>
              </c:pt>
              <c:pt idx="212">
                <c:v>0.14659164452306553</c:v>
              </c:pt>
              <c:pt idx="213">
                <c:v>7.6636329791205701E-2</c:v>
              </c:pt>
              <c:pt idx="214">
                <c:v>8.9466418863290514E-2</c:v>
              </c:pt>
              <c:pt idx="215">
                <c:v>7.7259250085657497E-2</c:v>
              </c:pt>
              <c:pt idx="216">
                <c:v>8.7151832964968798E-2</c:v>
              </c:pt>
              <c:pt idx="217">
                <c:v>9.2010432306758039E-2</c:v>
              </c:pt>
              <c:pt idx="218">
                <c:v>8.4323233863656893E-2</c:v>
              </c:pt>
              <c:pt idx="219">
                <c:v>5.9158331636850213E-2</c:v>
              </c:pt>
              <c:pt idx="220">
                <c:v>6.2881996405649357E-2</c:v>
              </c:pt>
              <c:pt idx="221">
                <c:v>0.14661217705454316</c:v>
              </c:pt>
              <c:pt idx="222">
                <c:v>0.14305742184011364</c:v>
              </c:pt>
              <c:pt idx="223">
                <c:v>8.5964028086674596E-2</c:v>
              </c:pt>
              <c:pt idx="224">
                <c:v>6.0515952999881537E-2</c:v>
              </c:pt>
              <c:pt idx="225">
                <c:v>8.2136865709126275E-2</c:v>
              </c:pt>
              <c:pt idx="226">
                <c:v>6.0289592611773662E-2</c:v>
              </c:pt>
              <c:pt idx="227">
                <c:v>0.14196148719800314</c:v>
              </c:pt>
              <c:pt idx="228">
                <c:v>6.1156052583747414E-2</c:v>
              </c:pt>
              <c:pt idx="229">
                <c:v>0.32259613249912805</c:v>
              </c:pt>
              <c:pt idx="230">
                <c:v>6.1816655083173466E-2</c:v>
              </c:pt>
              <c:pt idx="231">
                <c:v>0.15702857684896032</c:v>
              </c:pt>
              <c:pt idx="232">
                <c:v>0.1053189895161772</c:v>
              </c:pt>
              <c:pt idx="233">
                <c:v>0.15508638224737731</c:v>
              </c:pt>
              <c:pt idx="234">
                <c:v>0.11360154994273691</c:v>
              </c:pt>
              <c:pt idx="235">
                <c:v>8.9390448507546058E-2</c:v>
              </c:pt>
              <c:pt idx="236">
                <c:v>8.6091190343629484E-2</c:v>
              </c:pt>
              <c:pt idx="237">
                <c:v>7.7389240955690636E-2</c:v>
              </c:pt>
              <c:pt idx="238">
                <c:v>0.11439535036334116</c:v>
              </c:pt>
              <c:pt idx="239">
                <c:v>0.21539633516447776</c:v>
              </c:pt>
              <c:pt idx="240">
                <c:v>6.2045934786833422E-2</c:v>
              </c:pt>
              <c:pt idx="241">
                <c:v>0.14699253293413717</c:v>
              </c:pt>
              <c:pt idx="242">
                <c:v>0.1401106227210244</c:v>
              </c:pt>
              <c:pt idx="243">
                <c:v>9.7703850400419762E-2</c:v>
              </c:pt>
              <c:pt idx="244">
                <c:v>0.21745919890245155</c:v>
              </c:pt>
              <c:pt idx="245">
                <c:v>0.13893874997937247</c:v>
              </c:pt>
              <c:pt idx="246">
                <c:v>9.162023375694002E-2</c:v>
              </c:pt>
              <c:pt idx="247">
                <c:v>5.1789858556992634E-2</c:v>
              </c:pt>
              <c:pt idx="248">
                <c:v>0.20142704716981194</c:v>
              </c:pt>
              <c:pt idx="249">
                <c:v>0.12575956230542426</c:v>
              </c:pt>
              <c:pt idx="250">
                <c:v>0.15943632196679378</c:v>
              </c:pt>
              <c:pt idx="251">
                <c:v>0.11093235973848041</c:v>
              </c:pt>
              <c:pt idx="252">
                <c:v>0.10477434107999355</c:v>
              </c:pt>
              <c:pt idx="253">
                <c:v>6.7487667049914685E-2</c:v>
              </c:pt>
              <c:pt idx="254">
                <c:v>9.570735600998985E-2</c:v>
              </c:pt>
              <c:pt idx="255">
                <c:v>0.18496826640838732</c:v>
              </c:pt>
              <c:pt idx="256">
                <c:v>0.17472252775656638</c:v>
              </c:pt>
              <c:pt idx="257">
                <c:v>0.21020484046069796</c:v>
              </c:pt>
              <c:pt idx="258">
                <c:v>0.17976965265882677</c:v>
              </c:pt>
              <c:pt idx="259">
                <c:v>9.9642317754681117E-2</c:v>
              </c:pt>
              <c:pt idx="260">
                <c:v>0.21611852760218667</c:v>
              </c:pt>
              <c:pt idx="261">
                <c:v>6.5380847182194154E-2</c:v>
              </c:pt>
              <c:pt idx="262">
                <c:v>9.2537683305243867E-2</c:v>
              </c:pt>
              <c:pt idx="263">
                <c:v>9.6804444820363281E-2</c:v>
              </c:pt>
              <c:pt idx="264">
                <c:v>0.23233450094088737</c:v>
              </c:pt>
              <c:pt idx="265">
                <c:v>0.14730537505634833</c:v>
              </c:pt>
              <c:pt idx="266">
                <c:v>0.10208590333001326</c:v>
              </c:pt>
              <c:pt idx="267">
                <c:v>0.12180936071714768</c:v>
              </c:pt>
              <c:pt idx="268">
                <c:v>7.9043207141613087E-2</c:v>
              </c:pt>
              <c:pt idx="269">
                <c:v>6.9618500049712123E-2</c:v>
              </c:pt>
              <c:pt idx="270">
                <c:v>0.21317171457423381</c:v>
              </c:pt>
              <c:pt idx="271">
                <c:v>6.2030887658212436E-2</c:v>
              </c:pt>
              <c:pt idx="272">
                <c:v>0.11080129181473139</c:v>
              </c:pt>
              <c:pt idx="273">
                <c:v>6.3524455425016002E-2</c:v>
              </c:pt>
              <c:pt idx="274">
                <c:v>6.6682881092852378E-2</c:v>
              </c:pt>
              <c:pt idx="275">
                <c:v>0.2601843244121807</c:v>
              </c:pt>
              <c:pt idx="276">
                <c:v>7.880549373795738E-2</c:v>
              </c:pt>
              <c:pt idx="277">
                <c:v>0.18611477099223692</c:v>
              </c:pt>
              <c:pt idx="278">
                <c:v>0.20507956399704216</c:v>
              </c:pt>
              <c:pt idx="279">
                <c:v>0.19987795491161611</c:v>
              </c:pt>
              <c:pt idx="280">
                <c:v>6.830353012433181E-2</c:v>
              </c:pt>
              <c:pt idx="281">
                <c:v>7.5654489841243844E-2</c:v>
              </c:pt>
              <c:pt idx="282">
                <c:v>0.18822776885787226</c:v>
              </c:pt>
              <c:pt idx="283">
                <c:v>6.0926290331459368E-2</c:v>
              </c:pt>
              <c:pt idx="284">
                <c:v>7.0917374881581757E-2</c:v>
              </c:pt>
              <c:pt idx="285">
                <c:v>8.7541969902251632E-2</c:v>
              </c:pt>
              <c:pt idx="286">
                <c:v>4.974823395282036E-2</c:v>
              </c:pt>
              <c:pt idx="287">
                <c:v>5.7655770583006923E-2</c:v>
              </c:pt>
              <c:pt idx="288">
                <c:v>0.13355874275002369</c:v>
              </c:pt>
              <c:pt idx="289">
                <c:v>0.10910486425413919</c:v>
              </c:pt>
              <c:pt idx="290">
                <c:v>8.0001243999048011E-2</c:v>
              </c:pt>
              <c:pt idx="291">
                <c:v>6.4026157568319642E-2</c:v>
              </c:pt>
              <c:pt idx="292">
                <c:v>6.688767104293239E-2</c:v>
              </c:pt>
              <c:pt idx="293">
                <c:v>7.3502048526703612E-2</c:v>
              </c:pt>
              <c:pt idx="294">
                <c:v>5.4819354817873943E-2</c:v>
              </c:pt>
              <c:pt idx="295">
                <c:v>5.6614961491604214E-2</c:v>
              </c:pt>
              <c:pt idx="296">
                <c:v>0.10814833867379074</c:v>
              </c:pt>
              <c:pt idx="297">
                <c:v>0.12752194395758418</c:v>
              </c:pt>
              <c:pt idx="298">
                <c:v>5.2359635834744456E-2</c:v>
              </c:pt>
              <c:pt idx="299">
                <c:v>0.16631959178593783</c:v>
              </c:pt>
              <c:pt idx="300">
                <c:v>6.1483589337020063E-2</c:v>
              </c:pt>
              <c:pt idx="301">
                <c:v>0.1209993016373495</c:v>
              </c:pt>
              <c:pt idx="302">
                <c:v>7.3893120196026674E-2</c:v>
              </c:pt>
              <c:pt idx="303">
                <c:v>8.4344384901296504E-2</c:v>
              </c:pt>
              <c:pt idx="304">
                <c:v>0.10663763053914244</c:v>
              </c:pt>
              <c:pt idx="305">
                <c:v>7.3888476826572957E-2</c:v>
              </c:pt>
              <c:pt idx="306">
                <c:v>0.10292647245812733</c:v>
              </c:pt>
              <c:pt idx="307">
                <c:v>5.5909618194523412E-2</c:v>
              </c:pt>
              <c:pt idx="308">
                <c:v>6.6655357548538505E-2</c:v>
              </c:pt>
              <c:pt idx="309">
                <c:v>0.15290273158609163</c:v>
              </c:pt>
              <c:pt idx="310">
                <c:v>8.2764298889955248E-2</c:v>
              </c:pt>
              <c:pt idx="311">
                <c:v>0.11445352343179802</c:v>
              </c:pt>
              <c:pt idx="312">
                <c:v>0.16181279829126829</c:v>
              </c:pt>
              <c:pt idx="313">
                <c:v>9.443465894819178E-2</c:v>
              </c:pt>
              <c:pt idx="314">
                <c:v>0.14451209888104136</c:v>
              </c:pt>
              <c:pt idx="315">
                <c:v>8.1094722284831999E-2</c:v>
              </c:pt>
              <c:pt idx="316">
                <c:v>9.4020998799470137E-2</c:v>
              </c:pt>
              <c:pt idx="317">
                <c:v>6.9151536068199473E-2</c:v>
              </c:pt>
              <c:pt idx="318">
                <c:v>0.15397983017609496</c:v>
              </c:pt>
              <c:pt idx="319">
                <c:v>0.13601058924676851</c:v>
              </c:pt>
              <c:pt idx="320">
                <c:v>8.37818190741213E-2</c:v>
              </c:pt>
              <c:pt idx="321">
                <c:v>8.1387708569482964E-2</c:v>
              </c:pt>
              <c:pt idx="322">
                <c:v>7.0046096823825468E-2</c:v>
              </c:pt>
              <c:pt idx="323">
                <c:v>8.5879758797710828E-2</c:v>
              </c:pt>
              <c:pt idx="324">
                <c:v>0.20816798895199967</c:v>
              </c:pt>
              <c:pt idx="325">
                <c:v>0.13884599453280427</c:v>
              </c:pt>
              <c:pt idx="326">
                <c:v>0.11525619249712946</c:v>
              </c:pt>
              <c:pt idx="327">
                <c:v>8.6610808711641618E-2</c:v>
              </c:pt>
              <c:pt idx="328">
                <c:v>7.0250539550180138E-2</c:v>
              </c:pt>
              <c:pt idx="329">
                <c:v>8.500428756335085E-2</c:v>
              </c:pt>
              <c:pt idx="330">
                <c:v>0.16114512926718505</c:v>
              </c:pt>
              <c:pt idx="331">
                <c:v>0.13890636769827902</c:v>
              </c:pt>
              <c:pt idx="332">
                <c:v>6.7338610645720554E-2</c:v>
              </c:pt>
              <c:pt idx="333">
                <c:v>9.7273777152952129E-2</c:v>
              </c:pt>
              <c:pt idx="334">
                <c:v>5.4246729253339697E-2</c:v>
              </c:pt>
              <c:pt idx="335">
                <c:v>0.26174069273619072</c:v>
              </c:pt>
              <c:pt idx="336">
                <c:v>8.0390598680393846E-2</c:v>
              </c:pt>
              <c:pt idx="337">
                <c:v>0.18919460570389787</c:v>
              </c:pt>
              <c:pt idx="338">
                <c:v>0.20252340568064481</c:v>
              </c:pt>
              <c:pt idx="339">
                <c:v>4.5065392594575794E-2</c:v>
              </c:pt>
              <c:pt idx="340">
                <c:v>7.3652225180193751E-2</c:v>
              </c:pt>
              <c:pt idx="341">
                <c:v>8.6518541102219154E-2</c:v>
              </c:pt>
              <c:pt idx="342">
                <c:v>0.25393693218696889</c:v>
              </c:pt>
              <c:pt idx="343">
                <c:v>0.12741893616165648</c:v>
              </c:pt>
              <c:pt idx="344">
                <c:v>0.21706075974094483</c:v>
              </c:pt>
              <c:pt idx="345">
                <c:v>7.5084909734979513E-2</c:v>
              </c:pt>
              <c:pt idx="346">
                <c:v>0.10200417271912834</c:v>
              </c:pt>
              <c:pt idx="347">
                <c:v>0.12790953121473414</c:v>
              </c:pt>
              <c:pt idx="348">
                <c:v>7.0347845545843918E-2</c:v>
              </c:pt>
              <c:pt idx="349">
                <c:v>5.1066862707204536E-2</c:v>
              </c:pt>
              <c:pt idx="350">
                <c:v>6.8319445380936275E-2</c:v>
              </c:pt>
              <c:pt idx="351">
                <c:v>5.5139781523653134E-2</c:v>
              </c:pt>
              <c:pt idx="352">
                <c:v>9.4302794328200212E-2</c:v>
              </c:pt>
              <c:pt idx="353">
                <c:v>0.12219980035265129</c:v>
              </c:pt>
              <c:pt idx="354">
                <c:v>0.1466221498212204</c:v>
              </c:pt>
              <c:pt idx="355">
                <c:v>0.12109850216748842</c:v>
              </c:pt>
              <c:pt idx="356">
                <c:v>8.1553049542780323E-2</c:v>
              </c:pt>
              <c:pt idx="357">
                <c:v>9.6977607869059734E-2</c:v>
              </c:pt>
              <c:pt idx="358">
                <c:v>5.1394668935406784E-2</c:v>
              </c:pt>
              <c:pt idx="359">
                <c:v>4.8750783708954221E-2</c:v>
              </c:pt>
              <c:pt idx="360">
                <c:v>8.3019941884251366E-2</c:v>
              </c:pt>
              <c:pt idx="361">
                <c:v>7.7614301615208978E-2</c:v>
              </c:pt>
              <c:pt idx="362">
                <c:v>0.1278225834415076</c:v>
              </c:pt>
              <c:pt idx="363">
                <c:v>0.1475477565284275</c:v>
              </c:pt>
              <c:pt idx="364">
                <c:v>4.880567876283113E-2</c:v>
              </c:pt>
              <c:pt idx="365">
                <c:v>5.8532702924472879E-2</c:v>
              </c:pt>
              <c:pt idx="366">
                <c:v>9.1859209788021354E-2</c:v>
              </c:pt>
              <c:pt idx="367">
                <c:v>0.10522572754244812</c:v>
              </c:pt>
              <c:pt idx="368">
                <c:v>9.5408681634398501E-2</c:v>
              </c:pt>
              <c:pt idx="369">
                <c:v>0.13465347145568102</c:v>
              </c:pt>
              <c:pt idx="370">
                <c:v>7.5216683401993001E-2</c:v>
              </c:pt>
              <c:pt idx="371">
                <c:v>0.12050770587913248</c:v>
              </c:pt>
              <c:pt idx="372">
                <c:v>0.15927464577497527</c:v>
              </c:pt>
              <c:pt idx="373">
                <c:v>8.7158922715257409E-2</c:v>
              </c:pt>
              <c:pt idx="374">
                <c:v>7.0121186648139613E-2</c:v>
              </c:pt>
              <c:pt idx="375">
                <c:v>0.11161807245391851</c:v>
              </c:pt>
              <c:pt idx="376">
                <c:v>8.5161594902468704E-2</c:v>
              </c:pt>
              <c:pt idx="377">
                <c:v>0.13397813146297188</c:v>
              </c:pt>
              <c:pt idx="378">
                <c:v>6.4648517599869462E-2</c:v>
              </c:pt>
              <c:pt idx="379">
                <c:v>8.4023029907546995E-2</c:v>
              </c:pt>
              <c:pt idx="380">
                <c:v>0.10090070743517762</c:v>
              </c:pt>
              <c:pt idx="381">
                <c:v>8.1711388386176101E-2</c:v>
              </c:pt>
              <c:pt idx="382">
                <c:v>0.12965320762907279</c:v>
              </c:pt>
              <c:pt idx="383">
                <c:v>0.10941258301258977</c:v>
              </c:pt>
              <c:pt idx="384">
                <c:v>0.26343239478007563</c:v>
              </c:pt>
              <c:pt idx="385">
                <c:v>9.0192730732374118E-2</c:v>
              </c:pt>
              <c:pt idx="386">
                <c:v>0.16403911528886753</c:v>
              </c:pt>
              <c:pt idx="387">
                <c:v>6.6151455574090759E-2</c:v>
              </c:pt>
              <c:pt idx="388">
                <c:v>0.12563717145786646</c:v>
              </c:pt>
              <c:pt idx="389">
                <c:v>6.6244092306428234E-2</c:v>
              </c:pt>
              <c:pt idx="390">
                <c:v>6.5408075108386532E-2</c:v>
              </c:pt>
              <c:pt idx="391">
                <c:v>6.539331203224244E-2</c:v>
              </c:pt>
              <c:pt idx="392">
                <c:v>5.5746304161555113E-2</c:v>
              </c:pt>
              <c:pt idx="393">
                <c:v>0.10910232513224549</c:v>
              </c:pt>
              <c:pt idx="394">
                <c:v>6.9407650480018415E-2</c:v>
              </c:pt>
              <c:pt idx="395">
                <c:v>0.10536888550197472</c:v>
              </c:pt>
              <c:pt idx="396">
                <c:v>8.2296919633677704E-2</c:v>
              </c:pt>
            </c:numLit>
          </c:xVal>
          <c:yVal>
            <c:numLit>
              <c:formatCode>General</c:formatCode>
              <c:ptCount val="397"/>
              <c:pt idx="0">
                <c:v>15.605229958629167</c:v>
              </c:pt>
              <c:pt idx="1">
                <c:v>14.505946633639301</c:v>
              </c:pt>
              <c:pt idx="2">
                <c:v>17.11073790333414</c:v>
              </c:pt>
              <c:pt idx="3">
                <c:v>15.562433935469006</c:v>
              </c:pt>
              <c:pt idx="4">
                <c:v>16.628030994901952</c:v>
              </c:pt>
              <c:pt idx="5">
                <c:v>18.28833580969598</c:v>
              </c:pt>
              <c:pt idx="6">
                <c:v>17.409337617928177</c:v>
              </c:pt>
              <c:pt idx="7">
                <c:v>16.520999067443661</c:v>
              </c:pt>
              <c:pt idx="8">
                <c:v>14.301640277039706</c:v>
              </c:pt>
              <c:pt idx="9">
                <c:v>14.174367880844983</c:v>
              </c:pt>
              <c:pt idx="10">
                <c:v>13.16537339552081</c:v>
              </c:pt>
              <c:pt idx="11">
                <c:v>13.871587796382515</c:v>
              </c:pt>
              <c:pt idx="12">
                <c:v>13.420188767518781</c:v>
              </c:pt>
              <c:pt idx="13">
                <c:v>16.313365838013425</c:v>
              </c:pt>
              <c:pt idx="14">
                <c:v>11.710106791846561</c:v>
              </c:pt>
              <c:pt idx="15">
                <c:v>16.662851737818997</c:v>
              </c:pt>
              <c:pt idx="16">
                <c:v>14.951331799619583</c:v>
              </c:pt>
              <c:pt idx="17">
                <c:v>18.813152160046716</c:v>
              </c:pt>
              <c:pt idx="18">
                <c:v>15.181419458120548</c:v>
              </c:pt>
              <c:pt idx="19">
                <c:v>17.105335160017823</c:v>
              </c:pt>
              <c:pt idx="20">
                <c:v>16.231487243932389</c:v>
              </c:pt>
              <c:pt idx="21">
                <c:v>15.340100529426898</c:v>
              </c:pt>
              <c:pt idx="22">
                <c:v>15.302812467123513</c:v>
              </c:pt>
              <c:pt idx="23">
                <c:v>17.23536601552108</c:v>
              </c:pt>
              <c:pt idx="24">
                <c:v>12.608087883107199</c:v>
              </c:pt>
              <c:pt idx="25">
                <c:v>13.94916795916911</c:v>
              </c:pt>
              <c:pt idx="26">
                <c:v>16.809140706110252</c:v>
              </c:pt>
              <c:pt idx="27">
                <c:v>14.982728125931299</c:v>
              </c:pt>
              <c:pt idx="28">
                <c:v>13.047556814605434</c:v>
              </c:pt>
              <c:pt idx="29">
                <c:v>17.407319185838176</c:v>
              </c:pt>
              <c:pt idx="30">
                <c:v>17.781765794158414</c:v>
              </c:pt>
              <c:pt idx="31">
                <c:v>16.107093235517993</c:v>
              </c:pt>
              <c:pt idx="32">
                <c:v>13.653388478665217</c:v>
              </c:pt>
              <c:pt idx="33">
                <c:v>11.540119061821693</c:v>
              </c:pt>
              <c:pt idx="34">
                <c:v>13.345495543092747</c:v>
              </c:pt>
              <c:pt idx="35">
                <c:v>14.0465815735639</c:v>
              </c:pt>
              <c:pt idx="36">
                <c:v>14.736892471710721</c:v>
              </c:pt>
              <c:pt idx="37">
                <c:v>13.221046890077151</c:v>
              </c:pt>
              <c:pt idx="38">
                <c:v>15.837069607266116</c:v>
              </c:pt>
              <c:pt idx="39">
                <c:v>15.296011820460153</c:v>
              </c:pt>
              <c:pt idx="40">
                <c:v>15.952766264201989</c:v>
              </c:pt>
              <c:pt idx="41">
                <c:v>15.432136699861472</c:v>
              </c:pt>
              <c:pt idx="42">
                <c:v>16.006497990101593</c:v>
              </c:pt>
              <c:pt idx="43">
                <c:v>13.442172904132732</c:v>
              </c:pt>
              <c:pt idx="44">
                <c:v>15.890336916492187</c:v>
              </c:pt>
              <c:pt idx="45">
                <c:v>10.629129676072731</c:v>
              </c:pt>
              <c:pt idx="46">
                <c:v>11.806210093391723</c:v>
              </c:pt>
              <c:pt idx="47">
                <c:v>13.221554457016845</c:v>
              </c:pt>
              <c:pt idx="48">
                <c:v>18.588204635431616</c:v>
              </c:pt>
              <c:pt idx="49">
                <c:v>13.317203704874856</c:v>
              </c:pt>
              <c:pt idx="50">
                <c:v>14.528612071933711</c:v>
              </c:pt>
              <c:pt idx="51">
                <c:v>15.585417856827885</c:v>
              </c:pt>
              <c:pt idx="52">
                <c:v>10.764388482523712</c:v>
              </c:pt>
              <c:pt idx="53">
                <c:v>14.540004862635772</c:v>
              </c:pt>
              <c:pt idx="54">
                <c:v>13.917827608436747</c:v>
              </c:pt>
              <c:pt idx="55">
                <c:v>12.407647353719607</c:v>
              </c:pt>
              <c:pt idx="56">
                <c:v>16.562963795397234</c:v>
              </c:pt>
              <c:pt idx="57">
                <c:v>14.916905945137181</c:v>
              </c:pt>
              <c:pt idx="58">
                <c:v>13.747806472620129</c:v>
              </c:pt>
              <c:pt idx="59">
                <c:v>13.745184522387394</c:v>
              </c:pt>
              <c:pt idx="60">
                <c:v>17.362217326129755</c:v>
              </c:pt>
              <c:pt idx="61">
                <c:v>13.004325591436986</c:v>
              </c:pt>
              <c:pt idx="62">
                <c:v>12.922123837693466</c:v>
              </c:pt>
              <c:pt idx="63">
                <c:v>17.452897216022887</c:v>
              </c:pt>
              <c:pt idx="64">
                <c:v>15.904410949060466</c:v>
              </c:pt>
              <c:pt idx="65">
                <c:v>13.239034966259341</c:v>
              </c:pt>
              <c:pt idx="66">
                <c:v>13.169752172857805</c:v>
              </c:pt>
              <c:pt idx="67">
                <c:v>13.90475934645432</c:v>
              </c:pt>
              <c:pt idx="68">
                <c:v>15.03668586881377</c:v>
              </c:pt>
              <c:pt idx="69">
                <c:v>18.571347414361064</c:v>
              </c:pt>
              <c:pt idx="70">
                <c:v>16.145823111714385</c:v>
              </c:pt>
              <c:pt idx="71">
                <c:v>13.944715548717827</c:v>
              </c:pt>
              <c:pt idx="72">
                <c:v>16.462852380351897</c:v>
              </c:pt>
              <c:pt idx="73">
                <c:v>16.369808460657723</c:v>
              </c:pt>
              <c:pt idx="74">
                <c:v>15.054027483458551</c:v>
              </c:pt>
              <c:pt idx="75">
                <c:v>13.885202745583562</c:v>
              </c:pt>
              <c:pt idx="76">
                <c:v>13.903868027862206</c:v>
              </c:pt>
              <c:pt idx="77">
                <c:v>14.676282395154805</c:v>
              </c:pt>
              <c:pt idx="78">
                <c:v>14.991561554018112</c:v>
              </c:pt>
              <c:pt idx="79">
                <c:v>16.249269624996622</c:v>
              </c:pt>
              <c:pt idx="80">
                <c:v>17.796480388769812</c:v>
              </c:pt>
              <c:pt idx="81">
                <c:v>12.039254802031119</c:v>
              </c:pt>
              <c:pt idx="82">
                <c:v>14.614365581534477</c:v>
              </c:pt>
              <c:pt idx="83">
                <c:v>14.339186456086161</c:v>
              </c:pt>
              <c:pt idx="84">
                <c:v>12.559902361655855</c:v>
              </c:pt>
              <c:pt idx="85">
                <c:v>17.820788425468091</c:v>
              </c:pt>
              <c:pt idx="86">
                <c:v>15.498916732533669</c:v>
              </c:pt>
              <c:pt idx="87">
                <c:v>13.842302847637562</c:v>
              </c:pt>
              <c:pt idx="88">
                <c:v>14.65423819941331</c:v>
              </c:pt>
              <c:pt idx="89">
                <c:v>15.516141356371133</c:v>
              </c:pt>
              <c:pt idx="90">
                <c:v>15.442521248780466</c:v>
              </c:pt>
              <c:pt idx="91">
                <c:v>13.995142101368648</c:v>
              </c:pt>
              <c:pt idx="92">
                <c:v>16.891278295319896</c:v>
              </c:pt>
              <c:pt idx="93">
                <c:v>16.443246053762422</c:v>
              </c:pt>
              <c:pt idx="94">
                <c:v>16.01285043068609</c:v>
              </c:pt>
              <c:pt idx="95">
                <c:v>18.803206676891463</c:v>
              </c:pt>
              <c:pt idx="96">
                <c:v>13.453691008678909</c:v>
              </c:pt>
              <c:pt idx="97">
                <c:v>16.766610064101592</c:v>
              </c:pt>
              <c:pt idx="98">
                <c:v>11.770581214649322</c:v>
              </c:pt>
              <c:pt idx="99">
                <c:v>15.506647913844827</c:v>
              </c:pt>
              <c:pt idx="100">
                <c:v>13.688565700699868</c:v>
              </c:pt>
              <c:pt idx="101">
                <c:v>18.121367113160776</c:v>
              </c:pt>
              <c:pt idx="102">
                <c:v>16.984624460675199</c:v>
              </c:pt>
              <c:pt idx="103">
                <c:v>16.279343770306504</c:v>
              </c:pt>
              <c:pt idx="104">
                <c:v>16.638195201056224</c:v>
              </c:pt>
              <c:pt idx="105">
                <c:v>12.212014463563452</c:v>
              </c:pt>
              <c:pt idx="106">
                <c:v>11.331542255782573</c:v>
              </c:pt>
              <c:pt idx="107">
                <c:v>14.027618740108142</c:v>
              </c:pt>
              <c:pt idx="108">
                <c:v>18.591837941990345</c:v>
              </c:pt>
              <c:pt idx="109">
                <c:v>11.429202959258184</c:v>
              </c:pt>
              <c:pt idx="110">
                <c:v>14.281078886714408</c:v>
              </c:pt>
              <c:pt idx="111">
                <c:v>15.184932687104874</c:v>
              </c:pt>
              <c:pt idx="112">
                <c:v>15.460686630058161</c:v>
              </c:pt>
              <c:pt idx="113">
                <c:v>13.821674113047552</c:v>
              </c:pt>
              <c:pt idx="114">
                <c:v>12.105460430401916</c:v>
              </c:pt>
              <c:pt idx="115">
                <c:v>16.860681696501103</c:v>
              </c:pt>
              <c:pt idx="116">
                <c:v>16.228319787764107</c:v>
              </c:pt>
              <c:pt idx="117">
                <c:v>12.245466290194264</c:v>
              </c:pt>
              <c:pt idx="118">
                <c:v>16.77084946084684</c:v>
              </c:pt>
              <c:pt idx="119">
                <c:v>15.120596592610529</c:v>
              </c:pt>
              <c:pt idx="120">
                <c:v>14.6488969872831</c:v>
              </c:pt>
              <c:pt idx="121">
                <c:v>14.971913281972078</c:v>
              </c:pt>
              <c:pt idx="122">
                <c:v>13.884542635484108</c:v>
              </c:pt>
              <c:pt idx="123">
                <c:v>14.205114000347926</c:v>
              </c:pt>
              <c:pt idx="124">
                <c:v>13.247437550618621</c:v>
              </c:pt>
              <c:pt idx="125">
                <c:v>15.876214372147064</c:v>
              </c:pt>
              <c:pt idx="126">
                <c:v>16.963686549170514</c:v>
              </c:pt>
              <c:pt idx="127">
                <c:v>15.560668312070019</c:v>
              </c:pt>
              <c:pt idx="128">
                <c:v>14.123849918537509</c:v>
              </c:pt>
              <c:pt idx="129">
                <c:v>17.839941452338842</c:v>
              </c:pt>
              <c:pt idx="130">
                <c:v>14.188200539726004</c:v>
              </c:pt>
              <c:pt idx="131">
                <c:v>18.743239275746188</c:v>
              </c:pt>
              <c:pt idx="132">
                <c:v>13.148390521930011</c:v>
              </c:pt>
              <c:pt idx="133">
                <c:v>14.780134235209061</c:v>
              </c:pt>
              <c:pt idx="134">
                <c:v>12.958585189545865</c:v>
              </c:pt>
              <c:pt idx="135">
                <c:v>14.03644994811042</c:v>
              </c:pt>
              <c:pt idx="136">
                <c:v>15.779686746136196</c:v>
              </c:pt>
              <c:pt idx="137">
                <c:v>16.458669741106789</c:v>
              </c:pt>
              <c:pt idx="138">
                <c:v>17.94571489220381</c:v>
              </c:pt>
              <c:pt idx="139">
                <c:v>12.949457974203044</c:v>
              </c:pt>
              <c:pt idx="140">
                <c:v>18.469419193382919</c:v>
              </c:pt>
              <c:pt idx="141">
                <c:v>15.084121632189145</c:v>
              </c:pt>
              <c:pt idx="142">
                <c:v>12.124490879535703</c:v>
              </c:pt>
              <c:pt idx="143">
                <c:v>14.416968830241599</c:v>
              </c:pt>
              <c:pt idx="144">
                <c:v>15.510665150100461</c:v>
              </c:pt>
              <c:pt idx="145">
                <c:v>13.499721438211848</c:v>
              </c:pt>
              <c:pt idx="146">
                <c:v>15.620861746876928</c:v>
              </c:pt>
              <c:pt idx="147">
                <c:v>13.992980713642609</c:v>
              </c:pt>
              <c:pt idx="148">
                <c:v>14.973718394403218</c:v>
              </c:pt>
              <c:pt idx="149">
                <c:v>16.543875001971795</c:v>
              </c:pt>
              <c:pt idx="150">
                <c:v>15.216305326583074</c:v>
              </c:pt>
              <c:pt idx="151">
                <c:v>16.232253980216193</c:v>
              </c:pt>
              <c:pt idx="152">
                <c:v>16.901343304400427</c:v>
              </c:pt>
              <c:pt idx="153">
                <c:v>14.522501751440114</c:v>
              </c:pt>
              <c:pt idx="154">
                <c:v>17.317561318005133</c:v>
              </c:pt>
              <c:pt idx="155">
                <c:v>14.525314352026637</c:v>
              </c:pt>
              <c:pt idx="156">
                <c:v>15.927962779014001</c:v>
              </c:pt>
              <c:pt idx="157">
                <c:v>14.56685016562918</c:v>
              </c:pt>
              <c:pt idx="158">
                <c:v>12.764166310510994</c:v>
              </c:pt>
              <c:pt idx="159">
                <c:v>14.527794869922591</c:v>
              </c:pt>
              <c:pt idx="160">
                <c:v>13.426621672245201</c:v>
              </c:pt>
              <c:pt idx="161">
                <c:v>16.573209169989294</c:v>
              </c:pt>
              <c:pt idx="162">
                <c:v>16.014538154675719</c:v>
              </c:pt>
              <c:pt idx="163">
                <c:v>14.233518235657202</c:v>
              </c:pt>
              <c:pt idx="164">
                <c:v>17.653452022678021</c:v>
              </c:pt>
              <c:pt idx="165">
                <c:v>18.411119597930959</c:v>
              </c:pt>
              <c:pt idx="166">
                <c:v>16.464921821965454</c:v>
              </c:pt>
              <c:pt idx="167">
                <c:v>14.073179642307446</c:v>
              </c:pt>
              <c:pt idx="168">
                <c:v>18.677982921850081</c:v>
              </c:pt>
              <c:pt idx="169">
                <c:v>17.118335220834712</c:v>
              </c:pt>
              <c:pt idx="170">
                <c:v>15.880809630783045</c:v>
              </c:pt>
              <c:pt idx="171">
                <c:v>13.473114975411381</c:v>
              </c:pt>
              <c:pt idx="172">
                <c:v>12.037711843902802</c:v>
              </c:pt>
              <c:pt idx="173">
                <c:v>17.758244656958937</c:v>
              </c:pt>
              <c:pt idx="174">
                <c:v>15.253294755577901</c:v>
              </c:pt>
              <c:pt idx="175">
                <c:v>13.065763626671195</c:v>
              </c:pt>
              <c:pt idx="176">
                <c:v>16.8720681462495</c:v>
              </c:pt>
              <c:pt idx="177">
                <c:v>14.701287098843157</c:v>
              </c:pt>
              <c:pt idx="178">
                <c:v>17.480378188660112</c:v>
              </c:pt>
              <c:pt idx="179">
                <c:v>16.633851869121948</c:v>
              </c:pt>
              <c:pt idx="180">
                <c:v>15.257493320775197</c:v>
              </c:pt>
              <c:pt idx="181">
                <c:v>13.376440124899272</c:v>
              </c:pt>
              <c:pt idx="182">
                <c:v>13.395144691895055</c:v>
              </c:pt>
              <c:pt idx="183">
                <c:v>11.562521090939811</c:v>
              </c:pt>
              <c:pt idx="184">
                <c:v>16.207221036571482</c:v>
              </c:pt>
              <c:pt idx="185">
                <c:v>16.887534293320947</c:v>
              </c:pt>
              <c:pt idx="186">
                <c:v>13.858565416536047</c:v>
              </c:pt>
              <c:pt idx="187">
                <c:v>13.768040539164524</c:v>
              </c:pt>
              <c:pt idx="188">
                <c:v>13.871087501521561</c:v>
              </c:pt>
              <c:pt idx="189">
                <c:v>12.705002193207376</c:v>
              </c:pt>
              <c:pt idx="190">
                <c:v>16.991265051488135</c:v>
              </c:pt>
              <c:pt idx="191">
                <c:v>13.550967163277473</c:v>
              </c:pt>
              <c:pt idx="192">
                <c:v>17.136769833549373</c:v>
              </c:pt>
              <c:pt idx="193">
                <c:v>17.379977708771555</c:v>
              </c:pt>
              <c:pt idx="194">
                <c:v>12.997445714220431</c:v>
              </c:pt>
              <c:pt idx="195">
                <c:v>19.089090338089562</c:v>
              </c:pt>
              <c:pt idx="196">
                <c:v>16.194397239353769</c:v>
              </c:pt>
              <c:pt idx="197">
                <c:v>11.02513107763269</c:v>
              </c:pt>
              <c:pt idx="198">
                <c:v>15.93998126662907</c:v>
              </c:pt>
              <c:pt idx="199">
                <c:v>14.816338310959399</c:v>
              </c:pt>
              <c:pt idx="200">
                <c:v>12.751312958932868</c:v>
              </c:pt>
              <c:pt idx="201">
                <c:v>16.900876448527409</c:v>
              </c:pt>
              <c:pt idx="202">
                <c:v>15.800707472582634</c:v>
              </c:pt>
              <c:pt idx="203">
                <c:v>16.80636469788098</c:v>
              </c:pt>
              <c:pt idx="204">
                <c:v>16.965932994411126</c:v>
              </c:pt>
              <c:pt idx="205">
                <c:v>15.167830551991889</c:v>
              </c:pt>
              <c:pt idx="206">
                <c:v>16.340147958652029</c:v>
              </c:pt>
              <c:pt idx="207">
                <c:v>18.910766633439753</c:v>
              </c:pt>
              <c:pt idx="208">
                <c:v>13.211500098587738</c:v>
              </c:pt>
              <c:pt idx="209">
                <c:v>12.11591829994866</c:v>
              </c:pt>
              <c:pt idx="210">
                <c:v>16.59646931574671</c:v>
              </c:pt>
              <c:pt idx="211">
                <c:v>11.858937099497712</c:v>
              </c:pt>
              <c:pt idx="212">
                <c:v>15.730142462797044</c:v>
              </c:pt>
              <c:pt idx="213">
                <c:v>14.394152682227157</c:v>
              </c:pt>
              <c:pt idx="214">
                <c:v>13.895828507859594</c:v>
              </c:pt>
              <c:pt idx="215">
                <c:v>14.549962362066697</c:v>
              </c:pt>
              <c:pt idx="216">
                <c:v>15.75882538608986</c:v>
              </c:pt>
              <c:pt idx="217">
                <c:v>13.739165917025668</c:v>
              </c:pt>
              <c:pt idx="218">
                <c:v>15.126277355355418</c:v>
              </c:pt>
              <c:pt idx="219">
                <c:v>12.24950894995302</c:v>
              </c:pt>
              <c:pt idx="220">
                <c:v>12.878816736925833</c:v>
              </c:pt>
              <c:pt idx="221">
                <c:v>15.294478428156904</c:v>
              </c:pt>
              <c:pt idx="222">
                <c:v>16.803253858969647</c:v>
              </c:pt>
              <c:pt idx="223">
                <c:v>14.586680206691904</c:v>
              </c:pt>
              <c:pt idx="224">
                <c:v>12.168322105219788</c:v>
              </c:pt>
              <c:pt idx="225">
                <c:v>14.004858868160916</c:v>
              </c:pt>
              <c:pt idx="226">
                <c:v>12.631340257296401</c:v>
              </c:pt>
              <c:pt idx="227">
                <c:v>17.741402530574007</c:v>
              </c:pt>
              <c:pt idx="228">
                <c:v>12.54404478561667</c:v>
              </c:pt>
              <c:pt idx="229">
                <c:v>19.301360577966232</c:v>
              </c:pt>
              <c:pt idx="230">
                <c:v>12.250303060675996</c:v>
              </c:pt>
              <c:pt idx="231">
                <c:v>15.792283473760735</c:v>
              </c:pt>
              <c:pt idx="232">
                <c:v>15.203479296701529</c:v>
              </c:pt>
              <c:pt idx="233">
                <c:v>18.074766218790607</c:v>
              </c:pt>
              <c:pt idx="234">
                <c:v>15.446810775406105</c:v>
              </c:pt>
              <c:pt idx="235">
                <c:v>15.46180384942814</c:v>
              </c:pt>
              <c:pt idx="236">
                <c:v>14.555108082968147</c:v>
              </c:pt>
              <c:pt idx="237">
                <c:v>13.925659187002676</c:v>
              </c:pt>
              <c:pt idx="238">
                <c:v>16.822649733496728</c:v>
              </c:pt>
              <c:pt idx="239">
                <c:v>16.845671064091441</c:v>
              </c:pt>
              <c:pt idx="240">
                <c:v>12.590260978829413</c:v>
              </c:pt>
              <c:pt idx="241">
                <c:v>17.806961969211049</c:v>
              </c:pt>
              <c:pt idx="242">
                <c:v>17.843475560450713</c:v>
              </c:pt>
              <c:pt idx="243">
                <c:v>14.66073385932596</c:v>
              </c:pt>
              <c:pt idx="244">
                <c:v>16.193037896086949</c:v>
              </c:pt>
              <c:pt idx="245">
                <c:v>17.730274209733196</c:v>
              </c:pt>
              <c:pt idx="246">
                <c:v>15.957426135250913</c:v>
              </c:pt>
              <c:pt idx="247">
                <c:v>11.602666014539125</c:v>
              </c:pt>
              <c:pt idx="248">
                <c:v>17.364004954805822</c:v>
              </c:pt>
              <c:pt idx="249">
                <c:v>17.020424200832824</c:v>
              </c:pt>
              <c:pt idx="250">
                <c:v>16.311790511175396</c:v>
              </c:pt>
              <c:pt idx="251">
                <c:v>16.646184984601806</c:v>
              </c:pt>
              <c:pt idx="252">
                <c:v>14.307668439428578</c:v>
              </c:pt>
              <c:pt idx="253">
                <c:v>13.749379260856646</c:v>
              </c:pt>
              <c:pt idx="254">
                <c:v>15.778998374195304</c:v>
              </c:pt>
              <c:pt idx="255">
                <c:v>16.928736361250863</c:v>
              </c:pt>
              <c:pt idx="256">
                <c:v>16.880958500273479</c:v>
              </c:pt>
              <c:pt idx="257">
                <c:v>16.702782299137255</c:v>
              </c:pt>
              <c:pt idx="258">
                <c:v>16.596870987294722</c:v>
              </c:pt>
              <c:pt idx="259">
                <c:v>14.115838161231069</c:v>
              </c:pt>
              <c:pt idx="260">
                <c:v>18.700149123533283</c:v>
              </c:pt>
              <c:pt idx="261">
                <c:v>12.396226887218003</c:v>
              </c:pt>
              <c:pt idx="262">
                <c:v>13.788976524596334</c:v>
              </c:pt>
              <c:pt idx="263">
                <c:v>15.958146775386371</c:v>
              </c:pt>
              <c:pt idx="264">
                <c:v>18.97436712475842</c:v>
              </c:pt>
              <c:pt idx="265">
                <c:v>16.634067095666513</c:v>
              </c:pt>
              <c:pt idx="266">
                <c:v>16.562853605932855</c:v>
              </c:pt>
              <c:pt idx="267">
                <c:v>17.258973861061961</c:v>
              </c:pt>
              <c:pt idx="268">
                <c:v>14.070901919379331</c:v>
              </c:pt>
              <c:pt idx="269">
                <c:v>14.223257471205759</c:v>
              </c:pt>
              <c:pt idx="270">
                <c:v>16.609525857843209</c:v>
              </c:pt>
              <c:pt idx="271">
                <c:v>12.305404277350462</c:v>
              </c:pt>
              <c:pt idx="272">
                <c:v>15.567208674616122</c:v>
              </c:pt>
              <c:pt idx="273">
                <c:v>12.497565412845436</c:v>
              </c:pt>
              <c:pt idx="274">
                <c:v>14.013372781529705</c:v>
              </c:pt>
              <c:pt idx="275">
                <c:v>18.764654445322975</c:v>
              </c:pt>
              <c:pt idx="276">
                <c:v>13.306458391711256</c:v>
              </c:pt>
              <c:pt idx="277">
                <c:v>15.901772800548729</c:v>
              </c:pt>
              <c:pt idx="278">
                <c:v>16.461162413341821</c:v>
              </c:pt>
              <c:pt idx="279">
                <c:v>17.446241670048465</c:v>
              </c:pt>
              <c:pt idx="280">
                <c:v>14.281691192394884</c:v>
              </c:pt>
              <c:pt idx="281">
                <c:v>14.196143297919299</c:v>
              </c:pt>
              <c:pt idx="282">
                <c:v>17.849624483760525</c:v>
              </c:pt>
              <c:pt idx="283">
                <c:v>12.50477255380466</c:v>
              </c:pt>
              <c:pt idx="284">
                <c:v>12.886557580906352</c:v>
              </c:pt>
              <c:pt idx="285">
                <c:v>14.264477417886141</c:v>
              </c:pt>
              <c:pt idx="286">
                <c:v>11.018604362123817</c:v>
              </c:pt>
              <c:pt idx="287">
                <c:v>11.815809042748111</c:v>
              </c:pt>
              <c:pt idx="288">
                <c:v>16.864760679434859</c:v>
              </c:pt>
              <c:pt idx="289">
                <c:v>16.603226989688974</c:v>
              </c:pt>
              <c:pt idx="290">
                <c:v>14.983019371778495</c:v>
              </c:pt>
              <c:pt idx="291">
                <c:v>12.883096845341221</c:v>
              </c:pt>
              <c:pt idx="292">
                <c:v>14.069973900281308</c:v>
              </c:pt>
              <c:pt idx="293">
                <c:v>13.446500863588927</c:v>
              </c:pt>
              <c:pt idx="294">
                <c:v>12.055898693852544</c:v>
              </c:pt>
              <c:pt idx="295">
                <c:v>11.887636002455444</c:v>
              </c:pt>
              <c:pt idx="296">
                <c:v>15.760171165046781</c:v>
              </c:pt>
              <c:pt idx="297">
                <c:v>16.940447048289251</c:v>
              </c:pt>
              <c:pt idx="298">
                <c:v>11.749834189370315</c:v>
              </c:pt>
              <c:pt idx="299">
                <c:v>17.756376096719034</c:v>
              </c:pt>
              <c:pt idx="300">
                <c:v>12.922302070045587</c:v>
              </c:pt>
              <c:pt idx="301">
                <c:v>14.870987046516063</c:v>
              </c:pt>
              <c:pt idx="302">
                <c:v>14.661778375724051</c:v>
              </c:pt>
              <c:pt idx="303">
                <c:v>14.380433223593418</c:v>
              </c:pt>
              <c:pt idx="304">
                <c:v>16.337102517886294</c:v>
              </c:pt>
              <c:pt idx="305">
                <c:v>13.074649147355416</c:v>
              </c:pt>
              <c:pt idx="306">
                <c:v>16.533207535764472</c:v>
              </c:pt>
              <c:pt idx="307">
                <c:v>11.750594306626535</c:v>
              </c:pt>
              <c:pt idx="308">
                <c:v>12.65219646719585</c:v>
              </c:pt>
              <c:pt idx="309">
                <c:v>15.070340945211754</c:v>
              </c:pt>
              <c:pt idx="310">
                <c:v>15.46986699957041</c:v>
              </c:pt>
              <c:pt idx="311">
                <c:v>16.303310470156493</c:v>
              </c:pt>
              <c:pt idx="312">
                <c:v>15.227706000578028</c:v>
              </c:pt>
              <c:pt idx="313">
                <c:v>16.063906158687868</c:v>
              </c:pt>
              <c:pt idx="314">
                <c:v>15.169637071075938</c:v>
              </c:pt>
              <c:pt idx="315">
                <c:v>15.398384206486806</c:v>
              </c:pt>
              <c:pt idx="316">
                <c:v>15.63741665338323</c:v>
              </c:pt>
              <c:pt idx="317">
                <c:v>12.933259946069317</c:v>
              </c:pt>
              <c:pt idx="318">
                <c:v>16.072145964635599</c:v>
              </c:pt>
              <c:pt idx="319">
                <c:v>16.9759443309757</c:v>
              </c:pt>
              <c:pt idx="320">
                <c:v>15.491681142653437</c:v>
              </c:pt>
              <c:pt idx="321">
                <c:v>13.78287219276657</c:v>
              </c:pt>
              <c:pt idx="322">
                <c:v>13.959416156404121</c:v>
              </c:pt>
              <c:pt idx="323">
                <c:v>14.340755919882138</c:v>
              </c:pt>
              <c:pt idx="324">
                <c:v>17.802074903136983</c:v>
              </c:pt>
              <c:pt idx="325">
                <c:v>17.74802964954435</c:v>
              </c:pt>
              <c:pt idx="326">
                <c:v>16.638940857606137</c:v>
              </c:pt>
              <c:pt idx="327">
                <c:v>15.779861839065394</c:v>
              </c:pt>
              <c:pt idx="328">
                <c:v>14.268831407384374</c:v>
              </c:pt>
              <c:pt idx="329">
                <c:v>13.641821110558359</c:v>
              </c:pt>
              <c:pt idx="330">
                <c:v>18.199424411786193</c:v>
              </c:pt>
              <c:pt idx="331">
                <c:v>16.992026199667073</c:v>
              </c:pt>
              <c:pt idx="332">
                <c:v>12.569015700783609</c:v>
              </c:pt>
              <c:pt idx="333">
                <c:v>15.352167987016816</c:v>
              </c:pt>
              <c:pt idx="334">
                <c:v>11.753111466761531</c:v>
              </c:pt>
              <c:pt idx="335">
                <c:v>18.980919839248067</c:v>
              </c:pt>
              <c:pt idx="336">
                <c:v>15.211453467473952</c:v>
              </c:pt>
              <c:pt idx="337">
                <c:v>16.818890141113656</c:v>
              </c:pt>
              <c:pt idx="338">
                <c:v>17.778559463211423</c:v>
              </c:pt>
              <c:pt idx="339">
                <c:v>10.513027804769067</c:v>
              </c:pt>
              <c:pt idx="340">
                <c:v>14.142351688274738</c:v>
              </c:pt>
              <c:pt idx="341">
                <c:v>15.452683665978974</c:v>
              </c:pt>
              <c:pt idx="342">
                <c:v>17.636398849112922</c:v>
              </c:pt>
              <c:pt idx="343">
                <c:v>16.69028286108793</c:v>
              </c:pt>
              <c:pt idx="344">
                <c:v>17.913889823158296</c:v>
              </c:pt>
              <c:pt idx="345">
                <c:v>14.571314379113423</c:v>
              </c:pt>
              <c:pt idx="346">
                <c:v>14.315364143220584</c:v>
              </c:pt>
              <c:pt idx="347">
                <c:v>16.774810903765424</c:v>
              </c:pt>
              <c:pt idx="348">
                <c:v>13.470075063673544</c:v>
              </c:pt>
              <c:pt idx="349">
                <c:v>11.258730909976009</c:v>
              </c:pt>
              <c:pt idx="350">
                <c:v>12.610651028748066</c:v>
              </c:pt>
              <c:pt idx="351">
                <c:v>11.787855436630524</c:v>
              </c:pt>
              <c:pt idx="352">
                <c:v>15.636830111371665</c:v>
              </c:pt>
              <c:pt idx="353">
                <c:v>16.770067355941446</c:v>
              </c:pt>
              <c:pt idx="354">
                <c:v>15.368952252863192</c:v>
              </c:pt>
              <c:pt idx="355">
                <c:v>15.300511904396615</c:v>
              </c:pt>
              <c:pt idx="356">
                <c:v>13.751540900785672</c:v>
              </c:pt>
              <c:pt idx="357">
                <c:v>15.386616596374829</c:v>
              </c:pt>
              <c:pt idx="358">
                <c:v>11.567557318442896</c:v>
              </c:pt>
              <c:pt idx="359">
                <c:v>10.930781401756658</c:v>
              </c:pt>
              <c:pt idx="360">
                <c:v>14.162811565836114</c:v>
              </c:pt>
              <c:pt idx="361">
                <c:v>14.900772103599127</c:v>
              </c:pt>
              <c:pt idx="362">
                <c:v>15.589604878311153</c:v>
              </c:pt>
              <c:pt idx="363">
                <c:v>16.553290410878009</c:v>
              </c:pt>
              <c:pt idx="364">
                <c:v>11.167644639124221</c:v>
              </c:pt>
              <c:pt idx="365">
                <c:v>12.210898295787459</c:v>
              </c:pt>
              <c:pt idx="366">
                <c:v>13.726933524853886</c:v>
              </c:pt>
              <c:pt idx="367">
                <c:v>15.70607567413434</c:v>
              </c:pt>
              <c:pt idx="368">
                <c:v>14.724378127050457</c:v>
              </c:pt>
              <c:pt idx="369">
                <c:v>14.801359893033666</c:v>
              </c:pt>
              <c:pt idx="370">
                <c:v>13.707400560681954</c:v>
              </c:pt>
              <c:pt idx="371">
                <c:v>15.435251202406413</c:v>
              </c:pt>
              <c:pt idx="372">
                <c:v>16.914311479082698</c:v>
              </c:pt>
              <c:pt idx="373">
                <c:v>14.483129365947619</c:v>
              </c:pt>
              <c:pt idx="374">
                <c:v>13.271695114572537</c:v>
              </c:pt>
              <c:pt idx="375">
                <c:v>14.825848104902663</c:v>
              </c:pt>
              <c:pt idx="376">
                <c:v>13.773596717619892</c:v>
              </c:pt>
              <c:pt idx="377">
                <c:v>17.507017797908251</c:v>
              </c:pt>
              <c:pt idx="378">
                <c:v>12.928650616030506</c:v>
              </c:pt>
              <c:pt idx="379">
                <c:v>14.77088564312742</c:v>
              </c:pt>
              <c:pt idx="380">
                <c:v>16.554175760080135</c:v>
              </c:pt>
              <c:pt idx="381">
                <c:v>14.63466078289054</c:v>
              </c:pt>
              <c:pt idx="382">
                <c:v>17.175304565090361</c:v>
              </c:pt>
              <c:pt idx="383">
                <c:v>15.678831062389733</c:v>
              </c:pt>
              <c:pt idx="384">
                <c:v>18.329835551542192</c:v>
              </c:pt>
              <c:pt idx="385">
                <c:v>15.480784178371238</c:v>
              </c:pt>
              <c:pt idx="386">
                <c:v>15.465655593914963</c:v>
              </c:pt>
              <c:pt idx="387">
                <c:v>13.40336922565545</c:v>
              </c:pt>
              <c:pt idx="388">
                <c:v>15.996371670247456</c:v>
              </c:pt>
              <c:pt idx="389">
                <c:v>13.297845726407312</c:v>
              </c:pt>
              <c:pt idx="390">
                <c:v>12.540552600249143</c:v>
              </c:pt>
              <c:pt idx="391">
                <c:v>13.57127410534423</c:v>
              </c:pt>
              <c:pt idx="392">
                <c:v>11.989094508666806</c:v>
              </c:pt>
              <c:pt idx="393">
                <c:v>16.412136614265755</c:v>
              </c:pt>
              <c:pt idx="394">
                <c:v>13.966064957540521</c:v>
              </c:pt>
              <c:pt idx="395">
                <c:v>16.503154579983235</c:v>
              </c:pt>
              <c:pt idx="396">
                <c:v>14.76260865675225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08AF-46F4-8532-0DAC3083D4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81472"/>
        <c:axId val="165083392"/>
      </c:scatterChart>
      <c:valAx>
        <c:axId val="165081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S</a:t>
                </a:r>
              </a:p>
            </c:rich>
          </c:tx>
          <c:layout>
            <c:manualLayout>
              <c:xMode val="edge"/>
              <c:yMode val="edge"/>
              <c:x val="0.44706692913385826"/>
              <c:y val="0.9296062992125984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3392"/>
        <c:crosses val="autoZero"/>
        <c:crossBetween val="midCat"/>
      </c:valAx>
      <c:valAx>
        <c:axId val="16508339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1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8042505236809445</c:v>
              </c:pt>
              <c:pt idx="1">
                <c:v>-2.9949944413096103</c:v>
              </c:pt>
              <c:pt idx="2">
                <c:v>-2.721213654737936</c:v>
              </c:pt>
              <c:pt idx="3">
                <c:v>-3.0711859797466432</c:v>
              </c:pt>
              <c:pt idx="4">
                <c:v>-3.2484730157958652</c:v>
              </c:pt>
              <c:pt idx="5">
                <c:v>-3.0274339330392137</c:v>
              </c:pt>
              <c:pt idx="6">
                <c:v>-2.6474562841421601</c:v>
              </c:pt>
              <c:pt idx="7">
                <c:v>-2.9002058629854286</c:v>
              </c:pt>
              <c:pt idx="8">
                <c:v>-2.7371378666844612</c:v>
              </c:pt>
              <c:pt idx="9">
                <c:v>-2.9603477589601073</c:v>
              </c:pt>
              <c:pt idx="10">
                <c:v>-3.1766337575339332</c:v>
              </c:pt>
              <c:pt idx="11">
                <c:v>-3.1701442180767465</c:v>
              </c:pt>
              <c:pt idx="12">
                <c:v>-3.575757061988134</c:v>
              </c:pt>
              <c:pt idx="13">
                <c:v>-2.9014708231722954</c:v>
              </c:pt>
              <c:pt idx="14">
                <c:v>-3.3876771728909447</c:v>
              </c:pt>
              <c:pt idx="15">
                <c:v>-3.0365621518466219</c:v>
              </c:pt>
              <c:pt idx="16">
                <c:v>-2.5637940920927518</c:v>
              </c:pt>
              <c:pt idx="17">
                <c:v>-3.0611479727938011</c:v>
              </c:pt>
              <c:pt idx="18">
                <c:v>-2.8134966848813883</c:v>
              </c:pt>
              <c:pt idx="19">
                <c:v>-2.6416111518962375</c:v>
              </c:pt>
              <c:pt idx="20">
                <c:v>-3.1153432328836765</c:v>
              </c:pt>
              <c:pt idx="21">
                <c:v>-2.9844481347362173</c:v>
              </c:pt>
              <c:pt idx="22">
                <c:v>-3.0791100804229723</c:v>
              </c:pt>
              <c:pt idx="23">
                <c:v>-2.7692296846764659</c:v>
              </c:pt>
              <c:pt idx="24">
                <c:v>-3.2252742036610766</c:v>
              </c:pt>
              <c:pt idx="25">
                <c:v>-3.0425339704074204</c:v>
              </c:pt>
              <c:pt idx="26">
                <c:v>-3.0927538170269604</c:v>
              </c:pt>
              <c:pt idx="27">
                <c:v>-2.9859034613380122</c:v>
              </c:pt>
              <c:pt idx="28">
                <c:v>-2.648852997902392</c:v>
              </c:pt>
              <c:pt idx="29">
                <c:v>-3.1431810087976784</c:v>
              </c:pt>
              <c:pt idx="30">
                <c:v>-3.5964640729007038</c:v>
              </c:pt>
              <c:pt idx="31">
                <c:v>-2.7707057487212712</c:v>
              </c:pt>
              <c:pt idx="32">
                <c:v>-3.2156354226372357</c:v>
              </c:pt>
              <c:pt idx="33">
                <c:v>-3.3730154101577678</c:v>
              </c:pt>
              <c:pt idx="34">
                <c:v>-3.4892034495927415</c:v>
              </c:pt>
              <c:pt idx="35">
                <c:v>-3.1465956098576782</c:v>
              </c:pt>
              <c:pt idx="36">
                <c:v>-2.6730739476387972</c:v>
              </c:pt>
              <c:pt idx="37">
                <c:v>-2.8477218362517438</c:v>
              </c:pt>
              <c:pt idx="38">
                <c:v>-3.1616860434901186</c:v>
              </c:pt>
              <c:pt idx="39">
                <c:v>-3.0145018178274539</c:v>
              </c:pt>
              <c:pt idx="40">
                <c:v>-3.4099560323587004</c:v>
              </c:pt>
              <c:pt idx="41">
                <c:v>-2.9341630153501073</c:v>
              </c:pt>
              <c:pt idx="42">
                <c:v>-2.8473368744352903</c:v>
              </c:pt>
              <c:pt idx="43">
                <c:v>-2.8235394570065075</c:v>
              </c:pt>
              <c:pt idx="44">
                <c:v>-2.9702094050478167</c:v>
              </c:pt>
              <c:pt idx="45">
                <c:v>-2.6630728242581627</c:v>
              </c:pt>
              <c:pt idx="46">
                <c:v>-3.4946042437935079</c:v>
              </c:pt>
              <c:pt idx="47">
                <c:v>-2.9970343384837443</c:v>
              </c:pt>
              <c:pt idx="48">
                <c:v>-2.6985567115969986</c:v>
              </c:pt>
              <c:pt idx="49">
                <c:v>-3.0643080490973449</c:v>
              </c:pt>
              <c:pt idx="50">
                <c:v>-2.5098921345137466</c:v>
              </c:pt>
              <c:pt idx="51">
                <c:v>-3.00405796095558</c:v>
              </c:pt>
              <c:pt idx="52">
                <c:v>-2.9171513192470742</c:v>
              </c:pt>
              <c:pt idx="53">
                <c:v>-2.9347507177592851</c:v>
              </c:pt>
              <c:pt idx="54">
                <c:v>-2.9842274558019684</c:v>
              </c:pt>
              <c:pt idx="55">
                <c:v>-2.9320586532386939</c:v>
              </c:pt>
              <c:pt idx="56">
                <c:v>-3.0362263985453306</c:v>
              </c:pt>
              <c:pt idx="57">
                <c:v>-3.0401426766030095</c:v>
              </c:pt>
              <c:pt idx="58">
                <c:v>-3.1498398325353976</c:v>
              </c:pt>
              <c:pt idx="59">
                <c:v>-3.4820411776897644</c:v>
              </c:pt>
              <c:pt idx="60">
                <c:v>-2.9854289489552515</c:v>
              </c:pt>
              <c:pt idx="61">
                <c:v>-3.3486772066906685</c:v>
              </c:pt>
              <c:pt idx="62">
                <c:v>-3.4192303592090956</c:v>
              </c:pt>
              <c:pt idx="63">
                <c:v>-2.7437685518019417</c:v>
              </c:pt>
              <c:pt idx="64">
                <c:v>-3.1934187381353736</c:v>
              </c:pt>
              <c:pt idx="65">
                <c:v>-2.9063528708629107</c:v>
              </c:pt>
              <c:pt idx="66">
                <c:v>-3.0171664989537779</c:v>
              </c:pt>
              <c:pt idx="67">
                <c:v>-3.3825224618224676</c:v>
              </c:pt>
              <c:pt idx="68">
                <c:v>-2.9875639645849632</c:v>
              </c:pt>
              <c:pt idx="69">
                <c:v>-3.1784829008408653</c:v>
              </c:pt>
              <c:pt idx="70">
                <c:v>-2.814887556413928</c:v>
              </c:pt>
              <c:pt idx="71">
                <c:v>-3.135064947982698</c:v>
              </c:pt>
              <c:pt idx="72">
                <c:v>-3.1448691817807561</c:v>
              </c:pt>
              <c:pt idx="73">
                <c:v>-3.1964492717807431</c:v>
              </c:pt>
              <c:pt idx="74">
                <c:v>-3.4297725935243069</c:v>
              </c:pt>
              <c:pt idx="75">
                <c:v>-3.0613814936735646</c:v>
              </c:pt>
              <c:pt idx="76">
                <c:v>-2.9315128813616682</c:v>
              </c:pt>
              <c:pt idx="77">
                <c:v>-2.6202999144079651</c:v>
              </c:pt>
              <c:pt idx="78">
                <c:v>-3.2097292106744475</c:v>
              </c:pt>
              <c:pt idx="79">
                <c:v>-2.8119252043596394</c:v>
              </c:pt>
              <c:pt idx="80">
                <c:v>-2.7731710970335701</c:v>
              </c:pt>
              <c:pt idx="81">
                <c:v>-2.9498513638352071</c:v>
              </c:pt>
              <c:pt idx="82">
                <c:v>-2.9768643405514394</c:v>
              </c:pt>
              <c:pt idx="83">
                <c:v>-3.4663890756429625</c:v>
              </c:pt>
              <c:pt idx="84">
                <c:v>-2.7327130025110531</c:v>
              </c:pt>
              <c:pt idx="85">
                <c:v>-3.5912236865766984</c:v>
              </c:pt>
              <c:pt idx="86">
                <c:v>-3.0969441841930401</c:v>
              </c:pt>
              <c:pt idx="87">
                <c:v>-3.0427326355734197</c:v>
              </c:pt>
              <c:pt idx="88">
                <c:v>-2.8582666854008392</c:v>
              </c:pt>
              <c:pt idx="89">
                <c:v>-2.8144961083788931</c:v>
              </c:pt>
              <c:pt idx="90">
                <c:v>-2.8248994129231124</c:v>
              </c:pt>
              <c:pt idx="91">
                <c:v>-2.6600342191796544</c:v>
              </c:pt>
              <c:pt idx="92">
                <c:v>-3.3410274865991045</c:v>
              </c:pt>
              <c:pt idx="93">
                <c:v>-2.9859540436995524</c:v>
              </c:pt>
              <c:pt idx="94">
                <c:v>-2.6919987575803148</c:v>
              </c:pt>
              <c:pt idx="95">
                <c:v>-3.0554785400084414</c:v>
              </c:pt>
              <c:pt idx="96">
                <c:v>-2.87640897004492</c:v>
              </c:pt>
              <c:pt idx="97">
                <c:v>-3.3302879090787427</c:v>
              </c:pt>
              <c:pt idx="98">
                <c:v>-3.0232169948289562</c:v>
              </c:pt>
              <c:pt idx="99">
                <c:v>-3.0899080453501422</c:v>
              </c:pt>
              <c:pt idx="100">
                <c:v>-3.2944027762095498</c:v>
              </c:pt>
              <c:pt idx="101">
                <c:v>-3.3976630603038243</c:v>
              </c:pt>
              <c:pt idx="102">
                <c:v>-3.3205185815038596</c:v>
              </c:pt>
              <c:pt idx="103">
                <c:v>-2.8897518444591701</c:v>
              </c:pt>
              <c:pt idx="104">
                <c:v>-3.07925311013275</c:v>
              </c:pt>
              <c:pt idx="105">
                <c:v>-3.1961824476237144</c:v>
              </c:pt>
              <c:pt idx="106">
                <c:v>-3.4092133585567637</c:v>
              </c:pt>
              <c:pt idx="107">
                <c:v>-2.6352469555390821</c:v>
              </c:pt>
              <c:pt idx="108">
                <c:v>-3.1811100770197891</c:v>
              </c:pt>
              <c:pt idx="109">
                <c:v>-3.2716777695199419</c:v>
              </c:pt>
              <c:pt idx="110">
                <c:v>-2.8756655826482231</c:v>
              </c:pt>
              <c:pt idx="111">
                <c:v>-2.9709324443269831</c:v>
              </c:pt>
              <c:pt idx="112">
                <c:v>-2.7079949689107008</c:v>
              </c:pt>
              <c:pt idx="113">
                <c:v>-2.9344775852958573</c:v>
              </c:pt>
              <c:pt idx="114">
                <c:v>-3.2291743133113258</c:v>
              </c:pt>
              <c:pt idx="115">
                <c:v>-3.0316174541185781</c:v>
              </c:pt>
              <c:pt idx="116">
                <c:v>-2.7445458735139661</c:v>
              </c:pt>
              <c:pt idx="117">
                <c:v>-2.668340324136576</c:v>
              </c:pt>
              <c:pt idx="118">
                <c:v>-3.3930796866397204</c:v>
              </c:pt>
              <c:pt idx="119">
                <c:v>-3.0635885510248673</c:v>
              </c:pt>
              <c:pt idx="120">
                <c:v>-2.5727162444835061</c:v>
              </c:pt>
              <c:pt idx="121">
                <c:v>-3.2042686285490243</c:v>
              </c:pt>
              <c:pt idx="122">
                <c:v>-2.9354593125271653</c:v>
              </c:pt>
              <c:pt idx="123">
                <c:v>-3.4972043938364723</c:v>
              </c:pt>
              <c:pt idx="124">
                <c:v>-2.9076605798985811</c:v>
              </c:pt>
              <c:pt idx="125">
                <c:v>-3.098224859727198</c:v>
              </c:pt>
              <c:pt idx="126">
                <c:v>-3.6372100885289682</c:v>
              </c:pt>
              <c:pt idx="127">
                <c:v>-2.6784185545964334</c:v>
              </c:pt>
              <c:pt idx="128">
                <c:v>-2.8977804069628106</c:v>
              </c:pt>
              <c:pt idx="129">
                <c:v>-2.8445907042887058</c:v>
              </c:pt>
              <c:pt idx="130">
                <c:v>-3.048537633001184</c:v>
              </c:pt>
              <c:pt idx="131">
                <c:v>-2.9050038824701496</c:v>
              </c:pt>
              <c:pt idx="132">
                <c:v>-3.2717425018422244</c:v>
              </c:pt>
              <c:pt idx="133">
                <c:v>-3.2781547774733002</c:v>
              </c:pt>
              <c:pt idx="134">
                <c:v>-2.8627683010698819</c:v>
              </c:pt>
              <c:pt idx="135">
                <c:v>-3.1093054727907554</c:v>
              </c:pt>
              <c:pt idx="136">
                <c:v>-3.3616127908855558</c:v>
              </c:pt>
              <c:pt idx="137">
                <c:v>-2.6238645670763661</c:v>
              </c:pt>
              <c:pt idx="138">
                <c:v>-2.8733031271710336</c:v>
              </c:pt>
              <c:pt idx="139">
                <c:v>-3.3189325423693634</c:v>
              </c:pt>
              <c:pt idx="140">
                <c:v>-3.1078787136698023</c:v>
              </c:pt>
              <c:pt idx="141">
                <c:v>-2.8684786264949693</c:v>
              </c:pt>
              <c:pt idx="142">
                <c:v>-3.1605776736398767</c:v>
              </c:pt>
              <c:pt idx="143">
                <c:v>-3.0176810978854531</c:v>
              </c:pt>
              <c:pt idx="144">
                <c:v>-2.839344087955753</c:v>
              </c:pt>
              <c:pt idx="145">
                <c:v>-3.2275211209321664</c:v>
              </c:pt>
              <c:pt idx="146">
                <c:v>-3.2484122482918711</c:v>
              </c:pt>
              <c:pt idx="147">
                <c:v>-3.6140439520461425</c:v>
              </c:pt>
              <c:pt idx="148">
                <c:v>-2.6849184151329655</c:v>
              </c:pt>
              <c:pt idx="149">
                <c:v>-2.8177345375049216</c:v>
              </c:pt>
              <c:pt idx="150">
                <c:v>-2.85390386228126</c:v>
              </c:pt>
              <c:pt idx="151">
                <c:v>-3.2988124910960375</c:v>
              </c:pt>
              <c:pt idx="152">
                <c:v>-3.5220340521317475</c:v>
              </c:pt>
              <c:pt idx="153">
                <c:v>-3.1074360221927297</c:v>
              </c:pt>
              <c:pt idx="154">
                <c:v>-3.1582139815025987</c:v>
              </c:pt>
              <c:pt idx="155">
                <c:v>-3.4862187198251773</c:v>
              </c:pt>
              <c:pt idx="156">
                <c:v>-3.1294542918899779</c:v>
              </c:pt>
              <c:pt idx="157">
                <c:v>-3.0378916975864709</c:v>
              </c:pt>
              <c:pt idx="158">
                <c:v>-2.832813401840006</c:v>
              </c:pt>
              <c:pt idx="159">
                <c:v>-3.2616028428173771</c:v>
              </c:pt>
              <c:pt idx="160">
                <c:v>-3.1285504876050769</c:v>
              </c:pt>
              <c:pt idx="161">
                <c:v>-3.1099078362864874</c:v>
              </c:pt>
              <c:pt idx="162">
                <c:v>-2.837914984356702</c:v>
              </c:pt>
              <c:pt idx="163">
                <c:v>-3.2936452712777613</c:v>
              </c:pt>
              <c:pt idx="164">
                <c:v>-3.3584449988729235</c:v>
              </c:pt>
              <c:pt idx="165">
                <c:v>-3.3083345985000028</c:v>
              </c:pt>
              <c:pt idx="166">
                <c:v>-3.1241455370306688</c:v>
              </c:pt>
              <c:pt idx="167">
                <c:v>-3.1451802635612216</c:v>
              </c:pt>
              <c:pt idx="168">
                <c:v>-2.8870094384557907</c:v>
              </c:pt>
              <c:pt idx="169">
                <c:v>-3.3157818749857388</c:v>
              </c:pt>
              <c:pt idx="170">
                <c:v>-2.8455632360128686</c:v>
              </c:pt>
              <c:pt idx="171">
                <c:v>-3.212289982689204</c:v>
              </c:pt>
              <c:pt idx="172">
                <c:v>-3.1128556062602071</c:v>
              </c:pt>
              <c:pt idx="173">
                <c:v>-3.3126881794471288</c:v>
              </c:pt>
              <c:pt idx="174">
                <c:v>-2.8547114326015195</c:v>
              </c:pt>
              <c:pt idx="175">
                <c:v>-3.2516361369616615</c:v>
              </c:pt>
              <c:pt idx="176">
                <c:v>-3.0184914618431327</c:v>
              </c:pt>
              <c:pt idx="177">
                <c:v>-3.3059488195777451</c:v>
              </c:pt>
              <c:pt idx="178">
                <c:v>-3.3937058182043454</c:v>
              </c:pt>
              <c:pt idx="179">
                <c:v>-2.9355037956409928</c:v>
              </c:pt>
              <c:pt idx="180">
                <c:v>-3.0504421370731931</c:v>
              </c:pt>
              <c:pt idx="181">
                <c:v>-2.7313711523807109</c:v>
              </c:pt>
              <c:pt idx="182">
                <c:v>-3.4129916435809724</c:v>
              </c:pt>
              <c:pt idx="183">
                <c:v>-3.0436628674550499</c:v>
              </c:pt>
              <c:pt idx="184">
                <c:v>-3.2882943713252351</c:v>
              </c:pt>
              <c:pt idx="185">
                <c:v>-2.8609970823439697</c:v>
              </c:pt>
              <c:pt idx="186">
                <c:v>-3.185459968441529</c:v>
              </c:pt>
              <c:pt idx="187">
                <c:v>-3.0313467365266149</c:v>
              </c:pt>
              <c:pt idx="188">
                <c:v>-3.2990136820250977</c:v>
              </c:pt>
              <c:pt idx="189">
                <c:v>-3.0571619907196967</c:v>
              </c:pt>
              <c:pt idx="190">
                <c:v>-2.6605495644469439</c:v>
              </c:pt>
              <c:pt idx="191">
                <c:v>-2.9444883337540997</c:v>
              </c:pt>
              <c:pt idx="192">
                <c:v>-3.0273049114386441</c:v>
              </c:pt>
              <c:pt idx="193">
                <c:v>-3.0679032220764419</c:v>
              </c:pt>
              <c:pt idx="194">
                <c:v>-3.1053636366720676</c:v>
              </c:pt>
              <c:pt idx="195">
                <c:v>-2.3835390112429664</c:v>
              </c:pt>
              <c:pt idx="196">
                <c:v>-3.2754136954273658</c:v>
              </c:pt>
              <c:pt idx="197">
                <c:v>-2.8148457951959012</c:v>
              </c:pt>
              <c:pt idx="198">
                <c:v>-2.9772413975208232</c:v>
              </c:pt>
              <c:pt idx="199">
                <c:v>-3.0695134893107565</c:v>
              </c:pt>
              <c:pt idx="200">
                <c:v>-2.8553841057119915</c:v>
              </c:pt>
              <c:pt idx="201">
                <c:v>-2.9011638942310261</c:v>
              </c:pt>
              <c:pt idx="202">
                <c:v>-2.7374777718864136</c:v>
              </c:pt>
              <c:pt idx="203">
                <c:v>-3.1174999843737901</c:v>
              </c:pt>
              <c:pt idx="204">
                <c:v>-3.0449562569035451</c:v>
              </c:pt>
              <c:pt idx="205">
                <c:v>-3.313952375108729</c:v>
              </c:pt>
              <c:pt idx="206">
                <c:v>-3.2185746852051413</c:v>
              </c:pt>
              <c:pt idx="207">
                <c:v>-2.8838637689981486</c:v>
              </c:pt>
              <c:pt idx="208">
                <c:v>-2.8270761117196028</c:v>
              </c:pt>
              <c:pt idx="209">
                <c:v>-2.6710940430413617</c:v>
              </c:pt>
              <c:pt idx="210">
                <c:v>-3.1187391853371667</c:v>
              </c:pt>
              <c:pt idx="211">
                <c:v>-3.326679200409203</c:v>
              </c:pt>
              <c:pt idx="212">
                <c:v>-3.341638207333073</c:v>
              </c:pt>
              <c:pt idx="213">
                <c:v>-3.2031112718546302</c:v>
              </c:pt>
              <c:pt idx="214">
                <c:v>-2.6842075791406326</c:v>
              </c:pt>
              <c:pt idx="215">
                <c:v>-3.2720098098234791</c:v>
              </c:pt>
              <c:pt idx="216">
                <c:v>-2.845901711692147</c:v>
              </c:pt>
              <c:pt idx="217">
                <c:v>-2.8548324344412221</c:v>
              </c:pt>
              <c:pt idx="218">
                <c:v>-2.913964083336877</c:v>
              </c:pt>
              <c:pt idx="219">
                <c:v>-3.196876176999826</c:v>
              </c:pt>
              <c:pt idx="220">
                <c:v>-2.7624211485286003</c:v>
              </c:pt>
              <c:pt idx="221">
                <c:v>-2.7662721352838271</c:v>
              </c:pt>
              <c:pt idx="222">
                <c:v>-3.0822830614498056</c:v>
              </c:pt>
              <c:pt idx="223">
                <c:v>-2.9340164697603464</c:v>
              </c:pt>
              <c:pt idx="224">
                <c:v>-2.676187404380264</c:v>
              </c:pt>
              <c:pt idx="225">
                <c:v>-3.0240828005885327</c:v>
              </c:pt>
              <c:pt idx="226">
                <c:v>-3.0201286374517098</c:v>
              </c:pt>
              <c:pt idx="227">
                <c:v>-3.2342503391730433</c:v>
              </c:pt>
              <c:pt idx="228">
                <c:v>-2.9937214985519711</c:v>
              </c:pt>
              <c:pt idx="229">
                <c:v>-3.1345910366042231</c:v>
              </c:pt>
              <c:pt idx="230">
                <c:v>-2.8151978444513346</c:v>
              </c:pt>
              <c:pt idx="231">
                <c:v>-3.4378691610766379</c:v>
              </c:pt>
              <c:pt idx="232">
                <c:v>-2.8967448740168678</c:v>
              </c:pt>
              <c:pt idx="233">
                <c:v>-2.9867514934138524</c:v>
              </c:pt>
              <c:pt idx="234">
                <c:v>-2.9202165922168528</c:v>
              </c:pt>
              <c:pt idx="235">
                <c:v>-2.6029553994855763</c:v>
              </c:pt>
              <c:pt idx="236">
                <c:v>-2.8017480080396289</c:v>
              </c:pt>
              <c:pt idx="237">
                <c:v>-3.2464628080803104</c:v>
              </c:pt>
              <c:pt idx="238">
                <c:v>-3.0685837355213499</c:v>
              </c:pt>
              <c:pt idx="239">
                <c:v>-3.0340014878598027</c:v>
              </c:pt>
              <c:pt idx="240">
                <c:v>-2.8431426097233858</c:v>
              </c:pt>
              <c:pt idx="241">
                <c:v>-2.8012122964869537</c:v>
              </c:pt>
              <c:pt idx="242">
                <c:v>-3.1645380460639205</c:v>
              </c:pt>
              <c:pt idx="243">
                <c:v>-3.377849593916233</c:v>
              </c:pt>
              <c:pt idx="244">
                <c:v>-3.4442155100083314</c:v>
              </c:pt>
              <c:pt idx="245">
                <c:v>-3.37765631859941</c:v>
              </c:pt>
              <c:pt idx="246">
                <c:v>-2.9950392637061456</c:v>
              </c:pt>
              <c:pt idx="247">
                <c:v>-3.0522762688614917</c:v>
              </c:pt>
              <c:pt idx="248">
                <c:v>-3.2170677679794202</c:v>
              </c:pt>
              <c:pt idx="249">
                <c:v>-3.2943346397511415</c:v>
              </c:pt>
              <c:pt idx="250">
                <c:v>-3.1909777808023354</c:v>
              </c:pt>
              <c:pt idx="251">
                <c:v>-3.2547916224701443</c:v>
              </c:pt>
              <c:pt idx="252">
                <c:v>-3.2335618019834471</c:v>
              </c:pt>
              <c:pt idx="253">
                <c:v>-3.5326326958296073</c:v>
              </c:pt>
              <c:pt idx="254">
                <c:v>-3.2313930940337179</c:v>
              </c:pt>
              <c:pt idx="255">
                <c:v>-3.250966674159383</c:v>
              </c:pt>
              <c:pt idx="256">
                <c:v>-3.4447532732882045</c:v>
              </c:pt>
              <c:pt idx="257">
                <c:v>-2.9663948443237085</c:v>
              </c:pt>
              <c:pt idx="258">
                <c:v>-2.8902974736488209</c:v>
              </c:pt>
              <c:pt idx="259">
                <c:v>-3.0098814764766773</c:v>
              </c:pt>
              <c:pt idx="260">
                <c:v>-2.8541042795728484</c:v>
              </c:pt>
              <c:pt idx="261">
                <c:v>-2.8670966228776948</c:v>
              </c:pt>
              <c:pt idx="262">
                <c:v>-3.2125158103780538</c:v>
              </c:pt>
              <c:pt idx="263">
                <c:v>-3.6038946176532556</c:v>
              </c:pt>
              <c:pt idx="264">
                <c:v>-2.9114562568391968</c:v>
              </c:pt>
              <c:pt idx="265">
                <c:v>-3.6047032733349238</c:v>
              </c:pt>
              <c:pt idx="266">
                <c:v>-3.4666722454211745</c:v>
              </c:pt>
              <c:pt idx="267">
                <c:v>-2.9839250924363365</c:v>
              </c:pt>
              <c:pt idx="268">
                <c:v>-2.9399743524308297</c:v>
              </c:pt>
              <c:pt idx="269">
                <c:v>-3.1277779923465294</c:v>
              </c:pt>
              <c:pt idx="270">
                <c:v>-3.4578686150410261</c:v>
              </c:pt>
              <c:pt idx="271">
                <c:v>-2.6535861761335675</c:v>
              </c:pt>
              <c:pt idx="272">
                <c:v>-3.3798784134839401</c:v>
              </c:pt>
              <c:pt idx="273">
                <c:v>-3.1313272773653291</c:v>
              </c:pt>
              <c:pt idx="274">
                <c:v>-2.948604653192024</c:v>
              </c:pt>
              <c:pt idx="275">
                <c:v>-3.3118532463164287</c:v>
              </c:pt>
              <c:pt idx="276">
                <c:v>-3.5235910636662378</c:v>
              </c:pt>
              <c:pt idx="277">
                <c:v>-2.5192419618092741</c:v>
              </c:pt>
              <c:pt idx="278">
                <c:v>-3.4930703099906242</c:v>
              </c:pt>
              <c:pt idx="279">
                <c:v>-3.3074402100339637</c:v>
              </c:pt>
              <c:pt idx="280">
                <c:v>-3.4506301255220087</c:v>
              </c:pt>
              <c:pt idx="281">
                <c:v>-3.2167030035491719</c:v>
              </c:pt>
              <c:pt idx="282">
                <c:v>-3.4098987265097023</c:v>
              </c:pt>
              <c:pt idx="283">
                <c:v>-2.9184189178737414</c:v>
              </c:pt>
              <c:pt idx="284">
                <c:v>-3.5227980753210133</c:v>
              </c:pt>
              <c:pt idx="285">
                <c:v>-2.8860469768047343</c:v>
              </c:pt>
              <c:pt idx="286">
                <c:v>-3.1921708943947662</c:v>
              </c:pt>
              <c:pt idx="287">
                <c:v>-3.5155569388070522</c:v>
              </c:pt>
              <c:pt idx="288">
                <c:v>-2.8030722297706827</c:v>
              </c:pt>
              <c:pt idx="289">
                <c:v>-3.0263525953441826</c:v>
              </c:pt>
              <c:pt idx="290">
                <c:v>-2.8893642455608211</c:v>
              </c:pt>
              <c:pt idx="291">
                <c:v>-3.1264248305769233</c:v>
              </c:pt>
              <c:pt idx="292">
                <c:v>-3.4703628461646727</c:v>
              </c:pt>
              <c:pt idx="293">
                <c:v>-2.9299271843638084</c:v>
              </c:pt>
              <c:pt idx="294">
                <c:v>-3.5727166240113353</c:v>
              </c:pt>
              <c:pt idx="295">
                <c:v>-2.8248999017364977</c:v>
              </c:pt>
              <c:pt idx="296">
                <c:v>-2.9067762597482751</c:v>
              </c:pt>
              <c:pt idx="297">
                <c:v>-2.866785478647619</c:v>
              </c:pt>
              <c:pt idx="298">
                <c:v>-3.0759266934691714</c:v>
              </c:pt>
              <c:pt idx="299">
                <c:v>-3.1824637456565457</c:v>
              </c:pt>
              <c:pt idx="300">
                <c:v>-3.4122051383664611</c:v>
              </c:pt>
              <c:pt idx="301">
                <c:v>-2.8844107096146692</c:v>
              </c:pt>
              <c:pt idx="302">
                <c:v>-2.8587554874304661</c:v>
              </c:pt>
              <c:pt idx="303">
                <c:v>-2.9156839550077813</c:v>
              </c:pt>
              <c:pt idx="304">
                <c:v>-2.9720890882547519</c:v>
              </c:pt>
              <c:pt idx="305">
                <c:v>-2.736730156072444</c:v>
              </c:pt>
              <c:pt idx="306">
                <c:v>-2.8958499645298938</c:v>
              </c:pt>
              <c:pt idx="307">
                <c:v>-3.2019402582506147</c:v>
              </c:pt>
              <c:pt idx="308">
                <c:v>-2.8211407577374992</c:v>
              </c:pt>
              <c:pt idx="309">
                <c:v>-3.4044440699926053</c:v>
              </c:pt>
              <c:pt idx="310">
                <c:v>-2.8831058864924395</c:v>
              </c:pt>
              <c:pt idx="311">
                <c:v>-3.5871669182618646</c:v>
              </c:pt>
              <c:pt idx="312">
                <c:v>-3.5289787114352991</c:v>
              </c:pt>
              <c:pt idx="313">
                <c:v>-3.5475138458821309</c:v>
              </c:pt>
              <c:pt idx="314">
                <c:v>-3.0661840322644482</c:v>
              </c:pt>
              <c:pt idx="315">
                <c:v>-2.9674406631325989</c:v>
              </c:pt>
              <c:pt idx="316">
                <c:v>-3.1853309979407429</c:v>
              </c:pt>
              <c:pt idx="317">
                <c:v>-2.8483066229839009</c:v>
              </c:pt>
              <c:pt idx="318">
                <c:v>-3.1162977900314357</c:v>
              </c:pt>
              <c:pt idx="319">
                <c:v>-3.0073299388165653</c:v>
              </c:pt>
              <c:pt idx="320">
                <c:v>-3.1084814350668264</c:v>
              </c:pt>
              <c:pt idx="321">
                <c:v>-3.2530089689021375</c:v>
              </c:pt>
              <c:pt idx="322">
                <c:v>-3.686072003390259</c:v>
              </c:pt>
              <c:pt idx="323">
                <c:v>-2.9576099991906251</c:v>
              </c:pt>
              <c:pt idx="324">
                <c:v>-3.0621173583376642</c:v>
              </c:pt>
              <c:pt idx="325">
                <c:v>-3.1246211339885797</c:v>
              </c:pt>
              <c:pt idx="326">
                <c:v>-2.9298421109966934</c:v>
              </c:pt>
              <c:pt idx="327">
                <c:v>-2.848964382822273</c:v>
              </c:pt>
              <c:pt idx="328">
                <c:v>-2.9662765034741452</c:v>
              </c:pt>
              <c:pt idx="329">
                <c:v>-3.2236893031913567</c:v>
              </c:pt>
              <c:pt idx="330">
                <c:v>-2.9760446337756017</c:v>
              </c:pt>
              <c:pt idx="331">
                <c:v>-2.8676055365106312</c:v>
              </c:pt>
              <c:pt idx="332">
                <c:v>-2.9787500835730558</c:v>
              </c:pt>
              <c:pt idx="333">
                <c:v>-3.0184736962165215</c:v>
              </c:pt>
              <c:pt idx="334">
                <c:v>-2.8708940162665186</c:v>
              </c:pt>
              <c:pt idx="335">
                <c:v>-2.9359088845135481</c:v>
              </c:pt>
              <c:pt idx="336">
                <c:v>-3.0820441763366695</c:v>
              </c:pt>
              <c:pt idx="337">
                <c:v>-2.7182129029965414</c:v>
              </c:pt>
              <c:pt idx="338">
                <c:v>-2.6579856787482634</c:v>
              </c:pt>
              <c:pt idx="339">
                <c:v>-2.8748043863688348</c:v>
              </c:pt>
              <c:pt idx="340">
                <c:v>-2.7174605888832422</c:v>
              </c:pt>
              <c:pt idx="341">
                <c:v>-3.1137493243364216</c:v>
              </c:pt>
              <c:pt idx="342">
                <c:v>-2.5051537084967417</c:v>
              </c:pt>
              <c:pt idx="343">
                <c:v>-3.0903935502755244</c:v>
              </c:pt>
              <c:pt idx="344">
                <c:v>-3.0847865468222762</c:v>
              </c:pt>
              <c:pt idx="345">
                <c:v>-2.6637485751835448</c:v>
              </c:pt>
              <c:pt idx="346">
                <c:v>-3.4208874049061944</c:v>
              </c:pt>
              <c:pt idx="347">
                <c:v>-2.9831811260817975</c:v>
              </c:pt>
              <c:pt idx="348">
                <c:v>-3.5170191048635004</c:v>
              </c:pt>
              <c:pt idx="349">
                <c:v>-3.0965102838291658</c:v>
              </c:pt>
              <c:pt idx="350">
                <c:v>-3.5067628405164926</c:v>
              </c:pt>
              <c:pt idx="351">
                <c:v>-3.3763886496195989</c:v>
              </c:pt>
              <c:pt idx="352">
                <c:v>-3.3885501554962234</c:v>
              </c:pt>
              <c:pt idx="353">
                <c:v>-3.0859074308130805</c:v>
              </c:pt>
              <c:pt idx="354">
                <c:v>-3.614740552438128</c:v>
              </c:pt>
              <c:pt idx="355">
                <c:v>-3.1885506025521102</c:v>
              </c:pt>
              <c:pt idx="356">
                <c:v>-2.6578607791668296</c:v>
              </c:pt>
              <c:pt idx="357">
                <c:v>-3.5484777576921194</c:v>
              </c:pt>
              <c:pt idx="358">
                <c:v>-3.2232969859192107</c:v>
              </c:pt>
              <c:pt idx="359">
                <c:v>-3.1485795399187868</c:v>
              </c:pt>
              <c:pt idx="360">
                <c:v>-3.3340777742862882</c:v>
              </c:pt>
              <c:pt idx="361">
                <c:v>-3.0242793392662537</c:v>
              </c:pt>
              <c:pt idx="362">
                <c:v>-2.9300230997465277</c:v>
              </c:pt>
              <c:pt idx="363">
                <c:v>-2.6710051484078563</c:v>
              </c:pt>
              <c:pt idx="364">
                <c:v>-3.0568543427672616</c:v>
              </c:pt>
              <c:pt idx="365">
                <c:v>-3.4769032576542083</c:v>
              </c:pt>
              <c:pt idx="366">
                <c:v>-2.6465204855177951</c:v>
              </c:pt>
              <c:pt idx="367">
                <c:v>-2.6430443006933566</c:v>
              </c:pt>
              <c:pt idx="368">
                <c:v>-3.1821048100231413</c:v>
              </c:pt>
              <c:pt idx="369">
                <c:v>-3.1945111699088038</c:v>
              </c:pt>
              <c:pt idx="370">
                <c:v>-3.253600136284442</c:v>
              </c:pt>
              <c:pt idx="371">
                <c:v>-3.1156844654700149</c:v>
              </c:pt>
              <c:pt idx="372">
                <c:v>-2.573164908136985</c:v>
              </c:pt>
              <c:pt idx="373">
                <c:v>-2.9698331193980847</c:v>
              </c:pt>
              <c:pt idx="374">
                <c:v>-2.958593544331773</c:v>
              </c:pt>
              <c:pt idx="375">
                <c:v>-2.8917913013309846</c:v>
              </c:pt>
              <c:pt idx="376">
                <c:v>-2.9603304706147919</c:v>
              </c:pt>
              <c:pt idx="377">
                <c:v>-2.9253676395274768</c:v>
              </c:pt>
              <c:pt idx="378">
                <c:v>-2.9909685962422246</c:v>
              </c:pt>
              <c:pt idx="379">
                <c:v>-2.9337293346584374</c:v>
              </c:pt>
              <c:pt idx="380">
                <c:v>-3.4607061356667495</c:v>
              </c:pt>
              <c:pt idx="381">
                <c:v>-2.952767549202322</c:v>
              </c:pt>
              <c:pt idx="382">
                <c:v>-3.1152050197264702</c:v>
              </c:pt>
              <c:pt idx="383">
                <c:v>-2.6286390174851064</c:v>
              </c:pt>
              <c:pt idx="384">
                <c:v>-2.7911064168603303</c:v>
              </c:pt>
              <c:pt idx="385">
                <c:v>-3.3139336456847772</c:v>
              </c:pt>
              <c:pt idx="386">
                <c:v>-3.077489495067665</c:v>
              </c:pt>
              <c:pt idx="387">
                <c:v>-2.7752224806154291</c:v>
              </c:pt>
              <c:pt idx="388">
                <c:v>-3.241110290051354</c:v>
              </c:pt>
              <c:pt idx="389">
                <c:v>-3.0983285844995048</c:v>
              </c:pt>
              <c:pt idx="390">
                <c:v>-2.7538947078327478</c:v>
              </c:pt>
              <c:pt idx="391">
                <c:v>-2.7065836775842285</c:v>
              </c:pt>
              <c:pt idx="392">
                <c:v>-3.251130309524219</c:v>
              </c:pt>
              <c:pt idx="393">
                <c:v>-3.0848072138911693</c:v>
              </c:pt>
              <c:pt idx="394">
                <c:v>-3.5428561893337966</c:v>
              </c:pt>
              <c:pt idx="395">
                <c:v>-2.9352951400509726</c:v>
              </c:pt>
              <c:pt idx="396">
                <c:v>-3.3378379887213847</c:v>
              </c:pt>
            </c:numLit>
          </c:xVal>
          <c:yVal>
            <c:numLit>
              <c:formatCode>General</c:formatCode>
              <c:ptCount val="397"/>
              <c:pt idx="0">
                <c:v>2.6695893911814723</c:v>
              </c:pt>
              <c:pt idx="1">
                <c:v>2.6578444379510362</c:v>
              </c:pt>
              <c:pt idx="2">
                <c:v>2.7062964029434751</c:v>
              </c:pt>
              <c:pt idx="3">
                <c:v>2.5751879664049704</c:v>
              </c:pt>
              <c:pt idx="4">
                <c:v>2.7200813991690667</c:v>
              </c:pt>
              <c:pt idx="5">
                <c:v>2.8168738486173868</c:v>
              </c:pt>
              <c:pt idx="6">
                <c:v>2.7482421165983419</c:v>
              </c:pt>
              <c:pt idx="7">
                <c:v>2.4220077488200267</c:v>
              </c:pt>
              <c:pt idx="8">
                <c:v>2.7654963991792108</c:v>
              </c:pt>
              <c:pt idx="9">
                <c:v>2.7623174171288123</c:v>
              </c:pt>
              <c:pt idx="10">
                <c:v>2.564809634375723</c:v>
              </c:pt>
              <c:pt idx="11">
                <c:v>2.3267375510298227</c:v>
              </c:pt>
              <c:pt idx="12">
                <c:v>2.3423583994050658</c:v>
              </c:pt>
              <c:pt idx="13">
                <c:v>2.6802966705209736</c:v>
              </c:pt>
              <c:pt idx="14">
                <c:v>2.4258514536904543</c:v>
              </c:pt>
              <c:pt idx="15">
                <c:v>2.7288102958941263</c:v>
              </c:pt>
              <c:pt idx="16">
                <c:v>2.9481021512453567</c:v>
              </c:pt>
              <c:pt idx="17">
                <c:v>2.7045359407817351</c:v>
              </c:pt>
              <c:pt idx="18">
                <c:v>2.7785179010879402</c:v>
              </c:pt>
              <c:pt idx="19">
                <c:v>3.0255427007824141</c:v>
              </c:pt>
              <c:pt idx="20">
                <c:v>2.6334988059802416</c:v>
              </c:pt>
              <c:pt idx="21">
                <c:v>2.7018747568041981</c:v>
              </c:pt>
              <c:pt idx="22">
                <c:v>2.6296765541330203</c:v>
              </c:pt>
              <c:pt idx="23">
                <c:v>2.5541113961899695</c:v>
              </c:pt>
              <c:pt idx="24">
                <c:v>2.3525876047869358</c:v>
              </c:pt>
              <c:pt idx="25">
                <c:v>2.731631609093546</c:v>
              </c:pt>
              <c:pt idx="26">
                <c:v>2.6197799069723313</c:v>
              </c:pt>
              <c:pt idx="27">
                <c:v>2.7193007170011128</c:v>
              </c:pt>
              <c:pt idx="28">
                <c:v>2.7936068169643273</c:v>
              </c:pt>
              <c:pt idx="29">
                <c:v>2.727751195816877</c:v>
              </c:pt>
              <c:pt idx="30">
                <c:v>2.5376222284724879</c:v>
              </c:pt>
              <c:pt idx="31">
                <c:v>2.7938931611929214</c:v>
              </c:pt>
              <c:pt idx="32">
                <c:v>2.5967592198922174</c:v>
              </c:pt>
              <c:pt idx="33">
                <c:v>2.492424423108067</c:v>
              </c:pt>
              <c:pt idx="34">
                <c:v>2.1717931747537929</c:v>
              </c:pt>
              <c:pt idx="35">
                <c:v>2.7581446175210229</c:v>
              </c:pt>
              <c:pt idx="36">
                <c:v>2.8317664576097195</c:v>
              </c:pt>
              <c:pt idx="37">
                <c:v>2.6604048308385422</c:v>
              </c:pt>
              <c:pt idx="38">
                <c:v>2.5076569889386873</c:v>
              </c:pt>
              <c:pt idx="39">
                <c:v>2.9121431723285021</c:v>
              </c:pt>
              <c:pt idx="40">
                <c:v>2.4186819426716908</c:v>
              </c:pt>
              <c:pt idx="41">
                <c:v>2.5724807526474529</c:v>
              </c:pt>
              <c:pt idx="42">
                <c:v>2.8608309292587784</c:v>
              </c:pt>
              <c:pt idx="43">
                <c:v>2.8830446381180557</c:v>
              </c:pt>
              <c:pt idx="44">
                <c:v>2.8124200090401832</c:v>
              </c:pt>
              <c:pt idx="45">
                <c:v>2.6704731065770786</c:v>
              </c:pt>
              <c:pt idx="46">
                <c:v>2.3446827301982442</c:v>
              </c:pt>
              <c:pt idx="47">
                <c:v>2.8486814550770472</c:v>
              </c:pt>
              <c:pt idx="48">
                <c:v>2.802776576857454</c:v>
              </c:pt>
              <c:pt idx="49">
                <c:v>2.6949337681913117</c:v>
              </c:pt>
              <c:pt idx="50">
                <c:v>2.8642162412253374</c:v>
              </c:pt>
              <c:pt idx="51">
                <c:v>2.6657264989686991</c:v>
              </c:pt>
              <c:pt idx="52">
                <c:v>2.6518816389936988</c:v>
              </c:pt>
              <c:pt idx="53">
                <c:v>2.7920179096833539</c:v>
              </c:pt>
              <c:pt idx="54">
                <c:v>2.9363459887385237</c:v>
              </c:pt>
              <c:pt idx="55">
                <c:v>2.6631612178207562</c:v>
              </c:pt>
              <c:pt idx="56">
                <c:v>2.6864741476380942</c:v>
              </c:pt>
              <c:pt idx="57">
                <c:v>2.6350549003916597</c:v>
              </c:pt>
              <c:pt idx="58">
                <c:v>2.5844179740804099</c:v>
              </c:pt>
              <c:pt idx="59">
                <c:v>2.3991963780550134</c:v>
              </c:pt>
              <c:pt idx="60">
                <c:v>2.8759767388038027</c:v>
              </c:pt>
              <c:pt idx="61">
                <c:v>2.5233441905824918</c:v>
              </c:pt>
              <c:pt idx="62">
                <c:v>2.5907817387916841</c:v>
              </c:pt>
              <c:pt idx="63">
                <c:v>2.8403535471626546</c:v>
              </c:pt>
              <c:pt idx="64">
                <c:v>2.6410844495882824</c:v>
              </c:pt>
              <c:pt idx="65">
                <c:v>2.7588365968341875</c:v>
              </c:pt>
              <c:pt idx="66">
                <c:v>2.6353135129991219</c:v>
              </c:pt>
              <c:pt idx="67">
                <c:v>2.6460028750036906</c:v>
              </c:pt>
              <c:pt idx="68">
                <c:v>2.9183811859225299</c:v>
              </c:pt>
              <c:pt idx="69">
                <c:v>2.5237510427341565</c:v>
              </c:pt>
              <c:pt idx="70">
                <c:v>2.6076862231870623</c:v>
              </c:pt>
              <c:pt idx="71">
                <c:v>2.5901983923595635</c:v>
              </c:pt>
              <c:pt idx="72">
                <c:v>2.4378099182085511</c:v>
              </c:pt>
              <c:pt idx="73">
                <c:v>2.4023607318021676</c:v>
              </c:pt>
              <c:pt idx="74">
                <c:v>2.5100991826058818</c:v>
              </c:pt>
              <c:pt idx="75">
                <c:v>2.489384574540785</c:v>
              </c:pt>
              <c:pt idx="76">
                <c:v>2.5683773939760299</c:v>
              </c:pt>
              <c:pt idx="77">
                <c:v>3.0030144753157395</c:v>
              </c:pt>
              <c:pt idx="78">
                <c:v>2.5559027897498572</c:v>
              </c:pt>
              <c:pt idx="79">
                <c:v>2.7066998707368932</c:v>
              </c:pt>
              <c:pt idx="80">
                <c:v>2.8533219613235388</c:v>
              </c:pt>
              <c:pt idx="81">
                <c:v>2.9819714572709235</c:v>
              </c:pt>
              <c:pt idx="82">
                <c:v>2.7754983127373762</c:v>
              </c:pt>
              <c:pt idx="83">
                <c:v>2.1641160430120818</c:v>
              </c:pt>
              <c:pt idx="84">
                <c:v>2.9516995290974974</c:v>
              </c:pt>
              <c:pt idx="85">
                <c:v>2.2246824094903044</c:v>
              </c:pt>
              <c:pt idx="86">
                <c:v>2.6591146195431903</c:v>
              </c:pt>
              <c:pt idx="87">
                <c:v>2.6832456380215413</c:v>
              </c:pt>
              <c:pt idx="88">
                <c:v>2.7646099876654251</c:v>
              </c:pt>
              <c:pt idx="89">
                <c:v>2.8055589858644443</c:v>
              </c:pt>
              <c:pt idx="90">
                <c:v>2.4598309803786638</c:v>
              </c:pt>
              <c:pt idx="91">
                <c:v>2.765795196502955</c:v>
              </c:pt>
              <c:pt idx="92">
                <c:v>2.5488458382640178</c:v>
              </c:pt>
              <c:pt idx="93">
                <c:v>2.9162552788725655</c:v>
              </c:pt>
              <c:pt idx="94">
                <c:v>2.8367157593590862</c:v>
              </c:pt>
              <c:pt idx="95">
                <c:v>2.4326764713431719</c:v>
              </c:pt>
              <c:pt idx="96">
                <c:v>2.5724398407441615</c:v>
              </c:pt>
              <c:pt idx="97">
                <c:v>2.3544581062815548</c:v>
              </c:pt>
              <c:pt idx="98">
                <c:v>2.6509599156446302</c:v>
              </c:pt>
              <c:pt idx="99">
                <c:v>2.3659265094570401</c:v>
              </c:pt>
              <c:pt idx="100">
                <c:v>2.5404636372444882</c:v>
              </c:pt>
              <c:pt idx="101">
                <c:v>2.5113920216319272</c:v>
              </c:pt>
              <c:pt idx="102">
                <c:v>2.4656040887734147</c:v>
              </c:pt>
              <c:pt idx="103">
                <c:v>2.5902439097449075</c:v>
              </c:pt>
              <c:pt idx="104">
                <c:v>2.7313488833297916</c:v>
              </c:pt>
              <c:pt idx="105">
                <c:v>2.5580437118786543</c:v>
              </c:pt>
              <c:pt idx="106">
                <c:v>2.4693695637487592</c:v>
              </c:pt>
              <c:pt idx="107">
                <c:v>2.7097695742900987</c:v>
              </c:pt>
              <c:pt idx="108">
                <c:v>2.5545773575847295</c:v>
              </c:pt>
              <c:pt idx="109">
                <c:v>2.348563171627517</c:v>
              </c:pt>
              <c:pt idx="110">
                <c:v>2.6986320621803115</c:v>
              </c:pt>
              <c:pt idx="111">
                <c:v>2.7279933063227988</c:v>
              </c:pt>
              <c:pt idx="112">
                <c:v>2.8822439876499995</c:v>
              </c:pt>
              <c:pt idx="113">
                <c:v>2.6834950034792104</c:v>
              </c:pt>
              <c:pt idx="114">
                <c:v>2.3588232788089636</c:v>
              </c:pt>
              <c:pt idx="115">
                <c:v>2.5827420303260697</c:v>
              </c:pt>
              <c:pt idx="116">
                <c:v>2.7223915797397638</c:v>
              </c:pt>
              <c:pt idx="117">
                <c:v>2.933035450674581</c:v>
              </c:pt>
              <c:pt idx="118">
                <c:v>2.473037407767873</c:v>
              </c:pt>
              <c:pt idx="119">
                <c:v>2.9264173066867554</c:v>
              </c:pt>
              <c:pt idx="120">
                <c:v>2.980668463625511</c:v>
              </c:pt>
              <c:pt idx="121">
                <c:v>2.5878749922982571</c:v>
              </c:pt>
              <c:pt idx="122">
                <c:v>2.5906462393856375</c:v>
              </c:pt>
              <c:pt idx="123">
                <c:v>2.4053420016414924</c:v>
              </c:pt>
              <c:pt idx="124">
                <c:v>2.722119893633034</c:v>
              </c:pt>
              <c:pt idx="125">
                <c:v>2.8933989777405427</c:v>
              </c:pt>
              <c:pt idx="126">
                <c:v>2.3090595815490498</c:v>
              </c:pt>
              <c:pt idx="127">
                <c:v>2.8593380059255238</c:v>
              </c:pt>
              <c:pt idx="128">
                <c:v>2.4561422978945053</c:v>
              </c:pt>
              <c:pt idx="129">
                <c:v>2.8027581152287859</c:v>
              </c:pt>
              <c:pt idx="130">
                <c:v>2.6460689122620797</c:v>
              </c:pt>
              <c:pt idx="131">
                <c:v>2.725485942166916</c:v>
              </c:pt>
              <c:pt idx="132">
                <c:v>2.4526083871352546</c:v>
              </c:pt>
              <c:pt idx="133">
                <c:v>2.5219334714905761</c:v>
              </c:pt>
              <c:pt idx="134">
                <c:v>2.8291065464833474</c:v>
              </c:pt>
              <c:pt idx="135">
                <c:v>2.4381561813333934</c:v>
              </c:pt>
              <c:pt idx="136">
                <c:v>2.4236683974151592</c:v>
              </c:pt>
              <c:pt idx="137">
                <c:v>2.7097673941126157</c:v>
              </c:pt>
              <c:pt idx="138">
                <c:v>2.70431376047086</c:v>
              </c:pt>
              <c:pt idx="139">
                <c:v>2.6625272349805389</c:v>
              </c:pt>
              <c:pt idx="140">
                <c:v>2.6148985609732103</c:v>
              </c:pt>
              <c:pt idx="141">
                <c:v>2.7363819473763797</c:v>
              </c:pt>
              <c:pt idx="142">
                <c:v>2.6362662525241438</c:v>
              </c:pt>
              <c:pt idx="143">
                <c:v>2.287308646564735</c:v>
              </c:pt>
              <c:pt idx="144">
                <c:v>2.5430980127923646</c:v>
              </c:pt>
              <c:pt idx="145">
                <c:v>2.5251093836921878</c:v>
              </c:pt>
              <c:pt idx="146">
                <c:v>2.4831056290066993</c:v>
              </c:pt>
              <c:pt idx="147">
                <c:v>2.2159866002805071</c:v>
              </c:pt>
              <c:pt idx="148">
                <c:v>2.9380019148138863</c:v>
              </c:pt>
              <c:pt idx="149">
                <c:v>2.6966061149931004</c:v>
              </c:pt>
              <c:pt idx="150">
                <c:v>3.0114408520023641</c:v>
              </c:pt>
              <c:pt idx="151">
                <c:v>2.5991757657922743</c:v>
              </c:pt>
              <c:pt idx="152">
                <c:v>2.3323963006911024</c:v>
              </c:pt>
              <c:pt idx="153">
                <c:v>2.472810864991414</c:v>
              </c:pt>
              <c:pt idx="154">
                <c:v>2.517721231259487</c:v>
              </c:pt>
              <c:pt idx="155">
                <c:v>2.1554813917722226</c:v>
              </c:pt>
              <c:pt idx="156">
                <c:v>2.4621930248442925</c:v>
              </c:pt>
              <c:pt idx="157">
                <c:v>2.7791789621540337</c:v>
              </c:pt>
              <c:pt idx="158">
                <c:v>2.8068879656353016</c:v>
              </c:pt>
              <c:pt idx="159">
                <c:v>2.5361402662425556</c:v>
              </c:pt>
              <c:pt idx="160">
                <c:v>2.730020383086353</c:v>
              </c:pt>
              <c:pt idx="161">
                <c:v>2.3766129154565157</c:v>
              </c:pt>
              <c:pt idx="162">
                <c:v>2.6751369517447707</c:v>
              </c:pt>
              <c:pt idx="163">
                <c:v>2.5463427763326543</c:v>
              </c:pt>
              <c:pt idx="164">
                <c:v>2.5424205192401343</c:v>
              </c:pt>
              <c:pt idx="165">
                <c:v>2.3544434073597094</c:v>
              </c:pt>
              <c:pt idx="166">
                <c:v>2.6320865981324979</c:v>
              </c:pt>
              <c:pt idx="167">
                <c:v>2.3594651018639583</c:v>
              </c:pt>
              <c:pt idx="168">
                <c:v>2.6823406019697593</c:v>
              </c:pt>
              <c:pt idx="169">
                <c:v>2.4488888795826855</c:v>
              </c:pt>
              <c:pt idx="170">
                <c:v>2.6549429215793485</c:v>
              </c:pt>
              <c:pt idx="171">
                <c:v>2.5102697493152983</c:v>
              </c:pt>
              <c:pt idx="172">
                <c:v>2.594348960522185</c:v>
              </c:pt>
              <c:pt idx="173">
                <c:v>2.4017652675719234</c:v>
              </c:pt>
              <c:pt idx="174">
                <c:v>2.6695580972959614</c:v>
              </c:pt>
              <c:pt idx="175">
                <c:v>2.6835255227744259</c:v>
              </c:pt>
              <c:pt idx="176">
                <c:v>2.7416728496942402</c:v>
              </c:pt>
              <c:pt idx="177">
                <c:v>2.6014007576774598</c:v>
              </c:pt>
              <c:pt idx="178">
                <c:v>2.4420632342247512</c:v>
              </c:pt>
              <c:pt idx="179">
                <c:v>2.8382853396302967</c:v>
              </c:pt>
              <c:pt idx="180">
                <c:v>2.6238310689196198</c:v>
              </c:pt>
              <c:pt idx="181">
                <c:v>2.9237924603598535</c:v>
              </c:pt>
              <c:pt idx="182">
                <c:v>2.3560194555496916</c:v>
              </c:pt>
              <c:pt idx="183">
                <c:v>2.5865490438138754</c:v>
              </c:pt>
              <c:pt idx="184">
                <c:v>2.6220865285028356</c:v>
              </c:pt>
              <c:pt idx="185">
                <c:v>2.5765526431380055</c:v>
              </c:pt>
              <c:pt idx="186">
                <c:v>2.7589084058740418</c:v>
              </c:pt>
              <c:pt idx="187">
                <c:v>2.6827227572678036</c:v>
              </c:pt>
              <c:pt idx="188">
                <c:v>2.3297243160610792</c:v>
              </c:pt>
              <c:pt idx="189">
                <c:v>2.5408400448788169</c:v>
              </c:pt>
              <c:pt idx="190">
                <c:v>2.9433772272843761</c:v>
              </c:pt>
              <c:pt idx="191">
                <c:v>2.8534677731095921</c:v>
              </c:pt>
              <c:pt idx="192">
                <c:v>2.7647199375560905</c:v>
              </c:pt>
              <c:pt idx="193">
                <c:v>2.6570591945244679</c:v>
              </c:pt>
              <c:pt idx="194">
                <c:v>2.7989222257404127</c:v>
              </c:pt>
              <c:pt idx="195">
                <c:v>3.0891716858007121</c:v>
              </c:pt>
              <c:pt idx="196">
                <c:v>2.6047567858131631</c:v>
              </c:pt>
              <c:pt idx="197">
                <c:v>2.6378248938369655</c:v>
              </c:pt>
              <c:pt idx="198">
                <c:v>2.7260344353980872</c:v>
              </c:pt>
              <c:pt idx="199">
                <c:v>2.6813739124434877</c:v>
              </c:pt>
              <c:pt idx="200">
                <c:v>2.7340713542173818</c:v>
              </c:pt>
              <c:pt idx="201">
                <c:v>2.6667706829397861</c:v>
              </c:pt>
              <c:pt idx="202">
                <c:v>2.8569600588883626</c:v>
              </c:pt>
              <c:pt idx="203">
                <c:v>2.6497922001205931</c:v>
              </c:pt>
              <c:pt idx="204">
                <c:v>2.8156797811568874</c:v>
              </c:pt>
              <c:pt idx="205">
                <c:v>2.6130572830267487</c:v>
              </c:pt>
              <c:pt idx="206">
                <c:v>2.2063447961408995</c:v>
              </c:pt>
              <c:pt idx="207">
                <c:v>2.8257419403809809</c:v>
              </c:pt>
              <c:pt idx="208">
                <c:v>2.4993787297720078</c:v>
              </c:pt>
              <c:pt idx="209">
                <c:v>2.8894144565628581</c:v>
              </c:pt>
              <c:pt idx="210">
                <c:v>2.5129502485027202</c:v>
              </c:pt>
              <c:pt idx="211">
                <c:v>2.4022252562252193</c:v>
              </c:pt>
              <c:pt idx="212">
                <c:v>2.6938027371274704</c:v>
              </c:pt>
              <c:pt idx="213">
                <c:v>2.4483787797084164</c:v>
              </c:pt>
              <c:pt idx="214">
                <c:v>2.9578466669762267</c:v>
              </c:pt>
              <c:pt idx="215">
                <c:v>2.598009829034726</c:v>
              </c:pt>
              <c:pt idx="216">
                <c:v>2.8448672494536504</c:v>
              </c:pt>
              <c:pt idx="217">
                <c:v>2.577586980110067</c:v>
              </c:pt>
              <c:pt idx="218">
                <c:v>2.6671347584324012</c:v>
              </c:pt>
              <c:pt idx="219">
                <c:v>2.4760161135530852</c:v>
              </c:pt>
              <c:pt idx="220">
                <c:v>2.6959899189554775</c:v>
              </c:pt>
              <c:pt idx="221">
                <c:v>2.5302199860697745</c:v>
              </c:pt>
              <c:pt idx="222">
                <c:v>2.8017290585223376</c:v>
              </c:pt>
              <c:pt idx="223">
                <c:v>2.6763550767434503</c:v>
              </c:pt>
              <c:pt idx="224">
                <c:v>2.8732515523428797</c:v>
              </c:pt>
              <c:pt idx="225">
                <c:v>2.6471501427778108</c:v>
              </c:pt>
              <c:pt idx="226">
                <c:v>2.2783216729997586</c:v>
              </c:pt>
              <c:pt idx="227">
                <c:v>2.55095243290604</c:v>
              </c:pt>
              <c:pt idx="228">
                <c:v>2.5867333024461781</c:v>
              </c:pt>
              <c:pt idx="229">
                <c:v>2.6326688382847485</c:v>
              </c:pt>
              <c:pt idx="230">
                <c:v>2.6456351351572085</c:v>
              </c:pt>
              <c:pt idx="231">
                <c:v>2.3269482616520318</c:v>
              </c:pt>
              <c:pt idx="232">
                <c:v>2.5009716472209504</c:v>
              </c:pt>
              <c:pt idx="233">
                <c:v>2.5078063971982805</c:v>
              </c:pt>
              <c:pt idx="234">
                <c:v>2.6981288725306092</c:v>
              </c:pt>
              <c:pt idx="235">
                <c:v>2.7753829637354284</c:v>
              </c:pt>
              <c:pt idx="236">
                <c:v>2.8177368628294315</c:v>
              </c:pt>
              <c:pt idx="237">
                <c:v>2.6783822158100135</c:v>
              </c:pt>
              <c:pt idx="238">
                <c:v>2.4909695366217943</c:v>
              </c:pt>
              <c:pt idx="239">
                <c:v>2.826425674788303</c:v>
              </c:pt>
              <c:pt idx="240">
                <c:v>2.7614944383015141</c:v>
              </c:pt>
              <c:pt idx="241">
                <c:v>2.7989497122810145</c:v>
              </c:pt>
              <c:pt idx="242">
                <c:v>2.6284242446706019</c:v>
              </c:pt>
              <c:pt idx="243">
                <c:v>2.3167176787868633</c:v>
              </c:pt>
              <c:pt idx="244">
                <c:v>2.1840775799980694</c:v>
              </c:pt>
              <c:pt idx="245">
                <c:v>2.5673837059640801</c:v>
              </c:pt>
              <c:pt idx="246">
                <c:v>2.7493515107530593</c:v>
              </c:pt>
              <c:pt idx="247">
                <c:v>2.8063511626866151</c:v>
              </c:pt>
              <c:pt idx="248">
                <c:v>2.5538174622825487</c:v>
              </c:pt>
              <c:pt idx="249">
                <c:v>2.4978673565806804</c:v>
              </c:pt>
              <c:pt idx="250">
                <c:v>2.5673006245957026</c:v>
              </c:pt>
              <c:pt idx="251">
                <c:v>2.6536127104335301</c:v>
              </c:pt>
              <c:pt idx="252">
                <c:v>2.3568326498365</c:v>
              </c:pt>
              <c:pt idx="253">
                <c:v>2.4334013017274643</c:v>
              </c:pt>
              <c:pt idx="254">
                <c:v>2.6505380206299582</c:v>
              </c:pt>
              <c:pt idx="255">
                <c:v>2.3250297139507885</c:v>
              </c:pt>
              <c:pt idx="256">
                <c:v>2.4158978036049747</c:v>
              </c:pt>
              <c:pt idx="257">
                <c:v>2.9278165669895588</c:v>
              </c:pt>
              <c:pt idx="258">
                <c:v>2.430327864291939</c:v>
              </c:pt>
              <c:pt idx="259">
                <c:v>2.7170872478041295</c:v>
              </c:pt>
              <c:pt idx="260">
                <c:v>2.7524203518149202</c:v>
              </c:pt>
              <c:pt idx="261">
                <c:v>2.9076615747290657</c:v>
              </c:pt>
              <c:pt idx="262">
                <c:v>2.275338675414448</c:v>
              </c:pt>
              <c:pt idx="263">
                <c:v>2.2801552133929128</c:v>
              </c:pt>
              <c:pt idx="264">
                <c:v>2.6745499483065833</c:v>
              </c:pt>
              <c:pt idx="265">
                <c:v>2.3582780411099469</c:v>
              </c:pt>
              <c:pt idx="266">
                <c:v>2.4972877954790187</c:v>
              </c:pt>
              <c:pt idx="267">
                <c:v>2.3938360537301029</c:v>
              </c:pt>
              <c:pt idx="268">
                <c:v>2.3016901457124672</c:v>
              </c:pt>
              <c:pt idx="269">
                <c:v>2.6249130993905312</c:v>
              </c:pt>
              <c:pt idx="270">
                <c:v>2.3793194943566198</c:v>
              </c:pt>
              <c:pt idx="271">
                <c:v>2.8051838328743877</c:v>
              </c:pt>
              <c:pt idx="272">
                <c:v>2.3296927347165077</c:v>
              </c:pt>
              <c:pt idx="273">
                <c:v>2.575662726379945</c:v>
              </c:pt>
              <c:pt idx="274">
                <c:v>2.7692351876546075</c:v>
              </c:pt>
              <c:pt idx="275">
                <c:v>2.3550494122523205</c:v>
              </c:pt>
              <c:pt idx="276">
                <c:v>2.384930543435543</c:v>
              </c:pt>
              <c:pt idx="277">
                <c:v>2.7551689409111653</c:v>
              </c:pt>
              <c:pt idx="278">
                <c:v>2.4114725403547821</c:v>
              </c:pt>
              <c:pt idx="279">
                <c:v>2.6340718944337875</c:v>
              </c:pt>
              <c:pt idx="280">
                <c:v>2.4265212643562513</c:v>
              </c:pt>
              <c:pt idx="281">
                <c:v>2.5906678000921088</c:v>
              </c:pt>
              <c:pt idx="282">
                <c:v>2.4988911457413603</c:v>
              </c:pt>
              <c:pt idx="283">
                <c:v>2.8514694077215776</c:v>
              </c:pt>
              <c:pt idx="284">
                <c:v>2.4290309715290173</c:v>
              </c:pt>
              <c:pt idx="285">
                <c:v>2.86213656029555</c:v>
              </c:pt>
              <c:pt idx="286">
                <c:v>2.5954508073090983</c:v>
              </c:pt>
              <c:pt idx="287">
                <c:v>2.4736654925985122</c:v>
              </c:pt>
              <c:pt idx="288">
                <c:v>2.8414449830677717</c:v>
              </c:pt>
              <c:pt idx="289">
                <c:v>2.82498031130761</c:v>
              </c:pt>
              <c:pt idx="290">
                <c:v>2.5624825178011119</c:v>
              </c:pt>
              <c:pt idx="291">
                <c:v>2.5570992398717336</c:v>
              </c:pt>
              <c:pt idx="292">
                <c:v>2.2758007242401805</c:v>
              </c:pt>
              <c:pt idx="293">
                <c:v>2.6886219603261252</c:v>
              </c:pt>
              <c:pt idx="294">
                <c:v>2.2641868265132756</c:v>
              </c:pt>
              <c:pt idx="295">
                <c:v>2.7116242201503895</c:v>
              </c:pt>
              <c:pt idx="296">
                <c:v>2.8350996590889301</c:v>
              </c:pt>
              <c:pt idx="297">
                <c:v>2.3727503346132948</c:v>
              </c:pt>
              <c:pt idx="298">
                <c:v>2.751858461358327</c:v>
              </c:pt>
              <c:pt idx="299">
                <c:v>2.7456566209544935</c:v>
              </c:pt>
              <c:pt idx="300">
                <c:v>2.4803426383938842</c:v>
              </c:pt>
              <c:pt idx="301">
                <c:v>2.9753917526569702</c:v>
              </c:pt>
              <c:pt idx="302">
                <c:v>2.6218033717547216</c:v>
              </c:pt>
              <c:pt idx="303">
                <c:v>2.7577979635959018</c:v>
              </c:pt>
              <c:pt idx="304">
                <c:v>2.8770974728969847</c:v>
              </c:pt>
              <c:pt idx="305">
                <c:v>2.8804558646941913</c:v>
              </c:pt>
              <c:pt idx="306">
                <c:v>2.8014677068809957</c:v>
              </c:pt>
              <c:pt idx="307">
                <c:v>2.8619819734953227</c:v>
              </c:pt>
              <c:pt idx="308">
                <c:v>2.7107947928992888</c:v>
              </c:pt>
              <c:pt idx="309">
                <c:v>2.6345533661523328</c:v>
              </c:pt>
              <c:pt idx="310">
                <c:v>2.7130403997205024</c:v>
              </c:pt>
              <c:pt idx="311">
                <c:v>2.4808149159185175</c:v>
              </c:pt>
              <c:pt idx="312">
                <c:v>2.2693735912713864</c:v>
              </c:pt>
              <c:pt idx="313">
                <c:v>2.6239990197177616</c:v>
              </c:pt>
              <c:pt idx="314">
                <c:v>2.5276701215887507</c:v>
              </c:pt>
              <c:pt idx="315">
                <c:v>2.8885449806590997</c:v>
              </c:pt>
              <c:pt idx="316">
                <c:v>2.8247432212500603</c:v>
              </c:pt>
              <c:pt idx="317">
                <c:v>2.8063868405327157</c:v>
              </c:pt>
              <c:pt idx="318">
                <c:v>2.5141660843987075</c:v>
              </c:pt>
              <c:pt idx="319">
                <c:v>2.6512164630871675</c:v>
              </c:pt>
              <c:pt idx="320">
                <c:v>2.7850663577919677</c:v>
              </c:pt>
              <c:pt idx="321">
                <c:v>2.4209252067965852</c:v>
              </c:pt>
              <c:pt idx="322">
                <c:v>2.3872258091649989</c:v>
              </c:pt>
              <c:pt idx="323">
                <c:v>2.768295812368291</c:v>
              </c:pt>
              <c:pt idx="324">
                <c:v>2.5893067008912132</c:v>
              </c:pt>
              <c:pt idx="325">
                <c:v>2.6858583059738721</c:v>
              </c:pt>
              <c:pt idx="326">
                <c:v>2.6856686769651108</c:v>
              </c:pt>
              <c:pt idx="327">
                <c:v>2.6949428228381747</c:v>
              </c:pt>
              <c:pt idx="328">
                <c:v>2.8013788313207546</c:v>
              </c:pt>
              <c:pt idx="329">
                <c:v>2.5930480482389129</c:v>
              </c:pt>
              <c:pt idx="330">
                <c:v>2.6851774438999949</c:v>
              </c:pt>
              <c:pt idx="331">
                <c:v>2.5153380965972443</c:v>
              </c:pt>
              <c:pt idx="332">
                <c:v>2.654018541585482</c:v>
              </c:pt>
              <c:pt idx="333">
                <c:v>2.8591649493606415</c:v>
              </c:pt>
              <c:pt idx="334">
                <c:v>2.8547387007061946</c:v>
              </c:pt>
              <c:pt idx="335">
                <c:v>2.6699313555647808</c:v>
              </c:pt>
              <c:pt idx="336">
                <c:v>2.6320492349908111</c:v>
              </c:pt>
              <c:pt idx="337">
                <c:v>2.8529215558993637</c:v>
              </c:pt>
              <c:pt idx="338">
                <c:v>3.0207443581242082</c:v>
              </c:pt>
              <c:pt idx="339">
                <c:v>2.7541575800363103</c:v>
              </c:pt>
              <c:pt idx="340">
                <c:v>2.4982182879592338</c:v>
              </c:pt>
              <c:pt idx="341">
                <c:v>2.7571976519924202</c:v>
              </c:pt>
              <c:pt idx="342">
                <c:v>2.8438272001442391</c:v>
              </c:pt>
              <c:pt idx="343">
                <c:v>2.5867229498638911</c:v>
              </c:pt>
              <c:pt idx="344">
                <c:v>2.7573545267694897</c:v>
              </c:pt>
              <c:pt idx="345">
                <c:v>2.9955565369014714</c:v>
              </c:pt>
              <c:pt idx="346">
                <c:v>2.6324547450969997</c:v>
              </c:pt>
              <c:pt idx="347">
                <c:v>2.6710234582648136</c:v>
              </c:pt>
              <c:pt idx="348">
                <c:v>2.4988593910258508</c:v>
              </c:pt>
              <c:pt idx="349">
                <c:v>2.7104063600250092</c:v>
              </c:pt>
              <c:pt idx="350">
                <c:v>2.5947459620400761</c:v>
              </c:pt>
              <c:pt idx="351">
                <c:v>2.5505949074169671</c:v>
              </c:pt>
              <c:pt idx="352">
                <c:v>2.3537415641461901</c:v>
              </c:pt>
              <c:pt idx="353">
                <c:v>2.7049155904266713</c:v>
              </c:pt>
              <c:pt idx="354">
                <c:v>2.3836138590155276</c:v>
              </c:pt>
              <c:pt idx="355">
                <c:v>2.6887954265012453</c:v>
              </c:pt>
              <c:pt idx="356">
                <c:v>2.7214179453694198</c:v>
              </c:pt>
              <c:pt idx="357">
                <c:v>2.4116867172286853</c:v>
              </c:pt>
              <c:pt idx="358">
                <c:v>2.3715610641516691</c:v>
              </c:pt>
              <c:pt idx="359">
                <c:v>2.6382878817642315</c:v>
              </c:pt>
              <c:pt idx="360">
                <c:v>2.5304890196007626</c:v>
              </c:pt>
              <c:pt idx="361">
                <c:v>2.9264835415262938</c:v>
              </c:pt>
              <c:pt idx="362">
                <c:v>2.7580165167607853</c:v>
              </c:pt>
              <c:pt idx="363">
                <c:v>2.7413300288681794</c:v>
              </c:pt>
              <c:pt idx="364">
                <c:v>2.8236490516375743</c:v>
              </c:pt>
              <c:pt idx="365">
                <c:v>2.5051254821410693</c:v>
              </c:pt>
              <c:pt idx="366">
                <c:v>2.9221012005390605</c:v>
              </c:pt>
              <c:pt idx="367">
                <c:v>2.8724924193630312</c:v>
              </c:pt>
              <c:pt idx="368">
                <c:v>2.5118082054242721</c:v>
              </c:pt>
              <c:pt idx="369">
                <c:v>2.5678031590175681</c:v>
              </c:pt>
              <c:pt idx="370">
                <c:v>2.5247423284554511</c:v>
              </c:pt>
              <c:pt idx="371">
                <c:v>2.6179441637467686</c:v>
              </c:pt>
              <c:pt idx="372">
                <c:v>2.8827915290873571</c:v>
              </c:pt>
              <c:pt idx="373">
                <c:v>2.6588468729809054</c:v>
              </c:pt>
              <c:pt idx="374">
                <c:v>2.6451539834508724</c:v>
              </c:pt>
              <c:pt idx="375">
                <c:v>2.8239952387250211</c:v>
              </c:pt>
              <c:pt idx="376">
                <c:v>2.5136462276483447</c:v>
              </c:pt>
              <c:pt idx="377">
                <c:v>2.8623867730113735</c:v>
              </c:pt>
              <c:pt idx="378">
                <c:v>2.6071562741192587</c:v>
              </c:pt>
              <c:pt idx="379">
                <c:v>2.6336784728769396</c:v>
              </c:pt>
              <c:pt idx="380">
                <c:v>2.3318294408959175</c:v>
              </c:pt>
              <c:pt idx="381">
                <c:v>2.8763399885200909</c:v>
              </c:pt>
              <c:pt idx="382">
                <c:v>2.6966143696428064</c:v>
              </c:pt>
              <c:pt idx="383">
                <c:v>2.6256370692270847</c:v>
              </c:pt>
              <c:pt idx="384">
                <c:v>2.9290580029043758</c:v>
              </c:pt>
              <c:pt idx="385">
                <c:v>2.539483894615008</c:v>
              </c:pt>
              <c:pt idx="386">
                <c:v>2.7155571499445847</c:v>
              </c:pt>
              <c:pt idx="387">
                <c:v>2.8264030926499566</c:v>
              </c:pt>
              <c:pt idx="388">
                <c:v>2.8879911372856424</c:v>
              </c:pt>
              <c:pt idx="389">
                <c:v>2.6760174943679358</c:v>
              </c:pt>
              <c:pt idx="390">
                <c:v>2.988891824507323</c:v>
              </c:pt>
              <c:pt idx="391">
                <c:v>2.716560690724712</c:v>
              </c:pt>
              <c:pt idx="392">
                <c:v>2.6205974663693805</c:v>
              </c:pt>
              <c:pt idx="393">
                <c:v>2.7774460388528577</c:v>
              </c:pt>
              <c:pt idx="394">
                <c:v>2.3557364062327406</c:v>
              </c:pt>
              <c:pt idx="395">
                <c:v>2.6637966440811365</c:v>
              </c:pt>
              <c:pt idx="396">
                <c:v>2.482943187137842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EF3B-40BA-AF66-96DE27820A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19456"/>
        <c:axId val="164487552"/>
      </c:scatterChart>
      <c:valAx>
        <c:axId val="71219456"/>
        <c:scaling>
          <c:orientation val="minMax"/>
          <c:max val="-2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87552"/>
        <c:crosses val="autoZero"/>
        <c:crossBetween val="midCat"/>
      </c:valAx>
      <c:valAx>
        <c:axId val="16448755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19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68385061242344702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883418500377683E-2</c:v>
              </c:pt>
              <c:pt idx="1">
                <c:v>8.0059048360763926E-2</c:v>
              </c:pt>
              <c:pt idx="2">
                <c:v>0.10527176594292705</c:v>
              </c:pt>
              <c:pt idx="3">
                <c:v>7.4185812706948115E-2</c:v>
              </c:pt>
              <c:pt idx="4">
                <c:v>6.213353705946198E-2</c:v>
              </c:pt>
              <c:pt idx="5">
                <c:v>7.7503645595016823E-2</c:v>
              </c:pt>
              <c:pt idx="6">
                <c:v>0.11332985350303384</c:v>
              </c:pt>
              <c:pt idx="7">
                <c:v>8.8019030364653889E-2</c:v>
              </c:pt>
              <c:pt idx="8">
                <c:v>0.10360867289699427</c:v>
              </c:pt>
              <c:pt idx="9">
                <c:v>8.2881439700810702E-2</c:v>
              </c:pt>
              <c:pt idx="10">
                <c:v>6.6761405439657917E-2</c:v>
              </c:pt>
              <c:pt idx="11">
                <c:v>6.719606505941092E-2</c:v>
              </c:pt>
              <c:pt idx="12">
                <c:v>4.479075901869068E-2</c:v>
              </c:pt>
              <c:pt idx="13">
                <c:v>8.7907760186565792E-2</c:v>
              </c:pt>
              <c:pt idx="14">
                <c:v>5.4059307738487529E-2</c:v>
              </c:pt>
              <c:pt idx="15">
                <c:v>7.6799394528668241E-2</c:v>
              </c:pt>
              <c:pt idx="16">
                <c:v>0.12321919174706118</c:v>
              </c:pt>
              <c:pt idx="17">
                <c:v>7.4934240487950596E-2</c:v>
              </c:pt>
              <c:pt idx="18">
                <c:v>9.5991747415084927E-2</c:v>
              </c:pt>
              <c:pt idx="19">
                <c:v>0.11399422125130353</c:v>
              </c:pt>
              <c:pt idx="20">
                <c:v>7.0981244157276357E-2</c:v>
              </c:pt>
              <c:pt idx="21">
                <c:v>8.090784358887082E-2</c:v>
              </c:pt>
              <c:pt idx="22">
                <c:v>7.3600279832889096E-2</c:v>
              </c:pt>
              <c:pt idx="23">
                <c:v>0.10033646854520439</c:v>
              </c:pt>
              <c:pt idx="24">
                <c:v>6.3591811023679029E-2</c:v>
              </c:pt>
              <c:pt idx="25">
                <c:v>7.634212919071913E-2</c:v>
              </c:pt>
              <c:pt idx="26">
                <c:v>7.2602916354847433E-2</c:v>
              </c:pt>
              <c:pt idx="27">
                <c:v>8.0790181890668833E-2</c:v>
              </c:pt>
              <c:pt idx="28">
                <c:v>0.11317167462822131</c:v>
              </c:pt>
              <c:pt idx="29">
                <c:v>6.9032533911028829E-2</c:v>
              </c:pt>
              <c:pt idx="30">
                <c:v>4.3872813041123997E-2</c:v>
              </c:pt>
              <c:pt idx="31">
                <c:v>0.10018847474263781</c:v>
              </c:pt>
              <c:pt idx="32">
                <c:v>6.4207722112619936E-2</c:v>
              </c:pt>
              <c:pt idx="33">
                <c:v>5.485775147515809E-2</c:v>
              </c:pt>
              <c:pt idx="34">
                <c:v>4.8840283731560075E-2</c:v>
              </c:pt>
              <c:pt idx="35">
                <c:v>6.8797217332320734E-2</c:v>
              </c:pt>
              <c:pt idx="36">
                <c:v>0.11046347911576615</c:v>
              </c:pt>
              <c:pt idx="37">
                <c:v>9.2761999889015206E-2</c:v>
              </c:pt>
              <c:pt idx="38">
                <c:v>6.7766831527686755E-2</c:v>
              </c:pt>
              <c:pt idx="39">
                <c:v>7.8512440536218975E-2</c:v>
              </c:pt>
              <c:pt idx="40">
                <c:v>5.2868245042352796E-2</c:v>
              </c:pt>
              <c:pt idx="41">
                <c:v>8.5080332029238495E-2</c:v>
              </c:pt>
              <c:pt idx="42">
                <c:v>9.2797716591332555E-2</c:v>
              </c:pt>
              <c:pt idx="43">
                <c:v>9.5032548738601813E-2</c:v>
              </c:pt>
              <c:pt idx="44">
                <c:v>8.2068109255239413E-2</c:v>
              </c:pt>
              <c:pt idx="45">
                <c:v>0.11157378087733245</c:v>
              </c:pt>
              <c:pt idx="46">
                <c:v>4.8577218430631126E-2</c:v>
              </c:pt>
              <c:pt idx="47">
                <c:v>7.9895902591119408E-2</c:v>
              </c:pt>
              <c:pt idx="48">
                <c:v>0.10768412753259143</c:v>
              </c:pt>
              <c:pt idx="49">
                <c:v>7.4697816326202024E-2</c:v>
              </c:pt>
              <c:pt idx="50">
                <c:v>0.13004320920292456</c:v>
              </c:pt>
              <c:pt idx="51">
                <c:v>7.9336710011860656E-2</c:v>
              </c:pt>
              <c:pt idx="52">
                <c:v>8.654007392112012E-2</c:v>
              </c:pt>
              <c:pt idx="53">
                <c:v>8.5030344803376567E-2</c:v>
              </c:pt>
              <c:pt idx="54">
                <c:v>8.0925700215784629E-2</c:v>
              </c:pt>
              <c:pt idx="55">
                <c:v>8.5259560370912729E-2</c:v>
              </c:pt>
              <c:pt idx="56">
                <c:v>7.6825184508211533E-2</c:v>
              </c:pt>
              <c:pt idx="57">
                <c:v>7.6524904098424024E-2</c:v>
              </c:pt>
              <c:pt idx="58">
                <c:v>6.8574385493181872E-2</c:v>
              </c:pt>
              <c:pt idx="59">
                <c:v>4.9191346827398792E-2</c:v>
              </c:pt>
              <c:pt idx="60">
                <c:v>8.0828526929259778E-2</c:v>
              </c:pt>
              <c:pt idx="61">
                <c:v>5.6209270653182056E-2</c:v>
              </c:pt>
              <c:pt idx="62">
                <c:v>5.2380194326976354E-2</c:v>
              </c:pt>
              <c:pt idx="63">
                <c:v>0.10292394901451435</c:v>
              </c:pt>
              <c:pt idx="64">
                <c:v>6.5650168677630197E-2</c:v>
              </c:pt>
              <c:pt idx="65">
                <c:v>8.7479636220109791E-2</c:v>
              </c:pt>
              <c:pt idx="66">
                <c:v>7.8303508410114311E-2</c:v>
              </c:pt>
              <c:pt idx="67">
                <c:v>5.4338687292263411E-2</c:v>
              </c:pt>
              <c:pt idx="68">
                <c:v>8.0656140849908256E-2</c:v>
              </c:pt>
              <c:pt idx="69">
                <c:v>6.6638068102977344E-2</c:v>
              </c:pt>
              <c:pt idx="70">
                <c:v>9.5858328032365769E-2</c:v>
              </c:pt>
              <c:pt idx="71">
                <c:v>6.9595085919660626E-2</c:v>
              </c:pt>
              <c:pt idx="72">
                <c:v>6.8916093365871997E-2</c:v>
              </c:pt>
              <c:pt idx="73">
                <c:v>6.5451514798299623E-2</c:v>
              </c:pt>
              <c:pt idx="74">
                <c:v>5.183089057672724E-2</c:v>
              </c:pt>
              <c:pt idx="75">
                <c:v>7.4916743821185433E-2</c:v>
              </c:pt>
              <c:pt idx="76">
                <c:v>8.5306105341523386E-2</c:v>
              </c:pt>
              <c:pt idx="77">
                <c:v>0.11644965035818387</c:v>
              </c:pt>
              <c:pt idx="78">
                <c:v>6.4588068626985712E-2</c:v>
              </c:pt>
              <c:pt idx="79">
                <c:v>9.6142715166768394E-2</c:v>
              </c:pt>
              <c:pt idx="80">
                <c:v>9.9941779475349629E-2</c:v>
              </c:pt>
              <c:pt idx="81">
                <c:v>8.37559777596521E-2</c:v>
              </c:pt>
              <c:pt idx="82">
                <c:v>8.1523764579596439E-2</c:v>
              </c:pt>
              <c:pt idx="83">
                <c:v>4.9967352021385442E-2</c:v>
              </c:pt>
              <c:pt idx="84">
                <c:v>0.10406814299846621</c:v>
              </c:pt>
              <c:pt idx="85">
                <c:v>4.4103326994139588E-2</c:v>
              </c:pt>
              <c:pt idx="86">
                <c:v>7.2299320012306906E-2</c:v>
              </c:pt>
              <c:pt idx="87">
                <c:v>7.6326964175380735E-2</c:v>
              </c:pt>
              <c:pt idx="88">
                <c:v>9.1788977795171811E-2</c:v>
              </c:pt>
              <c:pt idx="89">
                <c:v>9.589585893173494E-2</c:v>
              </c:pt>
              <c:pt idx="90">
                <c:v>9.4903396502254059E-2</c:v>
              </c:pt>
              <c:pt idx="91">
                <c:v>0.11191332514374641</c:v>
              </c:pt>
              <c:pt idx="92">
                <c:v>5.6640904675085549E-2</c:v>
              </c:pt>
              <c:pt idx="93">
                <c:v>8.0786095435831651E-2</c:v>
              </c:pt>
              <c:pt idx="94">
                <c:v>0.10839263573215507</c:v>
              </c:pt>
              <c:pt idx="95">
                <c:v>7.5360281692538222E-2</c:v>
              </c:pt>
              <c:pt idx="96">
                <c:v>9.0138730920703153E-2</c:v>
              </c:pt>
              <c:pt idx="97">
                <c:v>5.7252482225731399E-2</c:v>
              </c:pt>
              <c:pt idx="98">
                <c:v>7.7831163756142116E-2</c:v>
              </c:pt>
              <c:pt idx="99">
                <c:v>7.280982194125929E-2</c:v>
              </c:pt>
              <c:pt idx="100">
                <c:v>5.9344303324046638E-2</c:v>
              </c:pt>
              <c:pt idx="101">
                <c:v>5.3522163969956738E-2</c:v>
              </c:pt>
              <c:pt idx="102">
                <c:v>5.7814541479325868E-2</c:v>
              </c:pt>
              <c:pt idx="103">
                <c:v>8.8944009388714662E-2</c:v>
              </c:pt>
              <c:pt idx="104">
                <c:v>7.3589753559027929E-2</c:v>
              </c:pt>
              <c:pt idx="105">
                <c:v>6.5468981173683757E-2</c:v>
              </c:pt>
              <c:pt idx="106">
                <c:v>5.2907523486630505E-2</c:v>
              </c:pt>
              <c:pt idx="107">
                <c:v>0.11472201631779494</c:v>
              </c:pt>
              <c:pt idx="108">
                <c:v>6.6463227926384261E-2</c:v>
              </c:pt>
              <c:pt idx="109">
                <c:v>6.0708343220334061E-2</c:v>
              </c:pt>
              <c:pt idx="110">
                <c:v>9.0205763829846755E-2</c:v>
              </c:pt>
              <c:pt idx="111">
                <c:v>8.2008792235532715E-2</c:v>
              </c:pt>
              <c:pt idx="112">
                <c:v>0.10667255826312907</c:v>
              </c:pt>
              <c:pt idx="113">
                <c:v>8.5053572522896567E-2</c:v>
              </c:pt>
              <c:pt idx="114">
                <c:v>6.3344279002605225E-2</c:v>
              </c:pt>
              <c:pt idx="115">
                <c:v>7.7180084743672772E-2</c:v>
              </c:pt>
              <c:pt idx="116">
                <c:v>0.10284397508102239</c:v>
              </c:pt>
              <c:pt idx="117">
                <c:v>0.11098761117988054</c:v>
              </c:pt>
              <c:pt idx="118">
                <c:v>5.3768039085074971E-2</c:v>
              </c:pt>
              <c:pt idx="119">
                <c:v>7.4751580600393441E-2</c:v>
              </c:pt>
              <c:pt idx="120">
                <c:v>0.12212470120707138</c:v>
              </c:pt>
              <c:pt idx="121">
                <c:v>6.4941721777314054E-2</c:v>
              </c:pt>
              <c:pt idx="122">
                <c:v>8.497011408804292E-2</c:v>
              </c:pt>
              <c:pt idx="123">
                <c:v>4.845107444175998E-2</c:v>
              </c:pt>
              <c:pt idx="124">
                <c:v>8.7365313076383649E-2</c:v>
              </c:pt>
              <c:pt idx="125">
                <c:v>7.2206787306864001E-2</c:v>
              </c:pt>
              <c:pt idx="126">
                <c:v>4.2121100712465498E-2</c:v>
              </c:pt>
              <c:pt idx="127">
                <c:v>0.10987467011466275</c:v>
              </c:pt>
              <c:pt idx="128">
                <c:v>8.8232775762201981E-2</c:v>
              </c:pt>
              <c:pt idx="129">
                <c:v>9.3052905145527248E-2</c:v>
              </c:pt>
              <c:pt idx="130">
                <c:v>7.5885169892642143E-2</c:v>
              </c:pt>
              <c:pt idx="131">
                <c:v>8.7597724866172288E-2</c:v>
              </c:pt>
              <c:pt idx="132">
                <c:v>6.0704413555485032E-2</c:v>
              </c:pt>
              <c:pt idx="133">
                <c:v>6.0316405460655524E-2</c:v>
              </c:pt>
              <c:pt idx="134">
                <c:v>9.1376707731378307E-2</c:v>
              </c:pt>
              <c:pt idx="135">
                <c:v>7.1411108282952399E-2</c:v>
              </c:pt>
              <c:pt idx="136">
                <c:v>5.5486853418037545E-2</c:v>
              </c:pt>
              <c:pt idx="137">
                <c:v>0.11603528677120097</c:v>
              </c:pt>
              <c:pt idx="138">
                <c:v>9.0419122857048673E-2</c:v>
              </c:pt>
              <c:pt idx="139">
                <c:v>5.790631035993582E-2</c:v>
              </c:pt>
              <c:pt idx="140">
                <c:v>7.1513067451323173E-2</c:v>
              </c:pt>
              <c:pt idx="141">
                <c:v>9.0856403959717141E-2</c:v>
              </c:pt>
              <c:pt idx="142">
                <c:v>6.7841983881206255E-2</c:v>
              </c:pt>
              <c:pt idx="143">
                <c:v>7.8263223874418544E-2</c:v>
              </c:pt>
              <c:pt idx="144">
                <c:v>9.3542401013137905E-2</c:v>
              </c:pt>
              <c:pt idx="145">
                <c:v>6.3449085891020149E-2</c:v>
              </c:pt>
              <c:pt idx="146">
                <c:v>6.2137312874145673E-2</c:v>
              </c:pt>
              <c:pt idx="147">
                <c:v>4.3108274230135774E-2</c:v>
              </c:pt>
              <c:pt idx="148">
                <c:v>0.10916281606465383</c:v>
              </c:pt>
              <c:pt idx="149">
                <c:v>9.5585809296957203E-2</c:v>
              </c:pt>
              <c:pt idx="150">
                <c:v>9.2190311707464889E-2</c:v>
              </c:pt>
              <c:pt idx="151">
                <c:v>5.9083188011419124E-2</c:v>
              </c:pt>
              <c:pt idx="152">
                <c:v>4.7262863302518568E-2</c:v>
              </c:pt>
              <c:pt idx="153">
                <c:v>7.1544732685230622E-2</c:v>
              </c:pt>
              <c:pt idx="154">
                <c:v>6.8002531112449027E-2</c:v>
              </c:pt>
              <c:pt idx="155">
                <c:v>4.8986276546437377E-2</c:v>
              </c:pt>
              <c:pt idx="156">
                <c:v>6.998665747195236E-2</c:v>
              </c:pt>
              <c:pt idx="157">
                <c:v>7.6697354069609827E-2</c:v>
              </c:pt>
              <c:pt idx="158">
                <c:v>9.4155296207412836E-2</c:v>
              </c:pt>
              <c:pt idx="159">
                <c:v>6.1323066776156267E-2</c:v>
              </c:pt>
              <c:pt idx="160">
                <c:v>7.0049940306202013E-2</c:v>
              </c:pt>
              <c:pt idx="161">
                <c:v>7.136810579099892E-2</c:v>
              </c:pt>
              <c:pt idx="162">
                <c:v>9.3676178363167661E-2</c:v>
              </c:pt>
              <c:pt idx="163">
                <c:v>5.9389273957075897E-2</c:v>
              </c:pt>
              <c:pt idx="164">
                <c:v>5.5662902925993879E-2</c:v>
              </c:pt>
              <c:pt idx="165">
                <c:v>5.8523261619754387E-2</c:v>
              </c:pt>
              <c:pt idx="166">
                <c:v>7.0359187440119292E-2</c:v>
              </c:pt>
              <c:pt idx="167">
                <c:v>6.8894658159069019E-2</c:v>
              </c:pt>
              <c:pt idx="168">
                <c:v>8.9188264744621382E-2</c:v>
              </c:pt>
              <c:pt idx="169">
                <c:v>5.8089041594803839E-2</c:v>
              </c:pt>
              <c:pt idx="170">
                <c:v>9.296245223453975E-2</c:v>
              </c:pt>
              <c:pt idx="171">
                <c:v>6.4422884897561122E-2</c:v>
              </c:pt>
              <c:pt idx="172">
                <c:v>7.1158038798365714E-2</c:v>
              </c:pt>
              <c:pt idx="173">
                <c:v>5.8269029674232233E-2</c:v>
              </c:pt>
              <c:pt idx="174">
                <c:v>9.2115891601693353E-2</c:v>
              </c:pt>
              <c:pt idx="175">
                <c:v>6.1937311659250129E-2</c:v>
              </c:pt>
              <c:pt idx="176">
                <c:v>7.8199827868967148E-2</c:v>
              </c:pt>
              <c:pt idx="177">
                <c:v>5.8663051871800542E-2</c:v>
              </c:pt>
              <c:pt idx="178">
                <c:v>5.3734383756067254E-2</c:v>
              </c:pt>
              <c:pt idx="179">
                <c:v>8.4966334436851948E-2</c:v>
              </c:pt>
              <c:pt idx="180">
                <c:v>7.5740783813156992E-2</c:v>
              </c:pt>
              <c:pt idx="181">
                <c:v>0.10420788058219344</c:v>
              </c:pt>
              <c:pt idx="182">
                <c:v>5.2708000946840951E-2</c:v>
              </c:pt>
              <c:pt idx="183">
                <c:v>7.6255995413696723E-2</c:v>
              </c:pt>
              <c:pt idx="184">
                <c:v>5.9707911759501409E-2</c:v>
              </c:pt>
              <c:pt idx="185">
                <c:v>9.1538699286111733E-2</c:v>
              </c:pt>
              <c:pt idx="186">
                <c:v>6.6174747984452484E-2</c:v>
              </c:pt>
              <c:pt idx="187">
                <c:v>7.7200981578804923E-2</c:v>
              </c:pt>
              <c:pt idx="188">
                <c:v>5.9071302205629519E-2</c:v>
              </c:pt>
              <c:pt idx="189">
                <c:v>7.523352309858132E-2</c:v>
              </c:pt>
              <c:pt idx="190">
                <c:v>0.11185566599974657</c:v>
              </c:pt>
              <c:pt idx="191">
                <c:v>8.4206370242548068E-2</c:v>
              </c:pt>
              <c:pt idx="192">
                <c:v>7.7513645884534271E-2</c:v>
              </c:pt>
              <c:pt idx="193">
                <c:v>7.4429746922026738E-2</c:v>
              </c:pt>
              <c:pt idx="194">
                <c:v>7.1693154694018116E-2</c:v>
              </c:pt>
              <c:pt idx="195">
                <c:v>0.14755779019582579</c:v>
              </c:pt>
              <c:pt idx="196">
                <c:v>6.0481964478503653E-2</c:v>
              </c:pt>
              <c:pt idx="197">
                <c:v>9.5862331276492019E-2</c:v>
              </c:pt>
              <c:pt idx="198">
                <c:v>8.1493031270459634E-2</c:v>
              </c:pt>
              <c:pt idx="199">
                <c:v>7.4309991584224896E-2</c:v>
              </c:pt>
              <c:pt idx="200">
                <c:v>9.2053948554412596E-2</c:v>
              </c:pt>
              <c:pt idx="201">
                <c:v>8.7934745763444649E-2</c:v>
              </c:pt>
              <c:pt idx="202">
                <c:v>0.10357346175467344</c:v>
              </c:pt>
              <c:pt idx="203">
                <c:v>7.0828320221910893E-2</c:v>
              </c:pt>
              <c:pt idx="204">
                <c:v>7.6157430469014284E-2</c:v>
              </c:pt>
              <c:pt idx="205">
                <c:v>5.8195412762607049E-2</c:v>
              </c:pt>
              <c:pt idx="206">
                <c:v>6.401927584065023E-2</c:v>
              </c:pt>
              <c:pt idx="207">
                <c:v>8.9469263277547728E-2</c:v>
              </c:pt>
              <c:pt idx="208">
                <c:v>9.4697045057250448E-2</c:v>
              </c:pt>
              <c:pt idx="209">
                <c:v>0.11068240291852245</c:v>
              </c:pt>
              <c:pt idx="210">
                <c:v>7.074060405945895E-2</c:v>
              </c:pt>
              <c:pt idx="211">
                <c:v>5.7459462996721403E-2</c:v>
              </c:pt>
              <c:pt idx="212">
                <c:v>5.6606323461016808E-2</c:v>
              </c:pt>
              <c:pt idx="213">
                <c:v>6.5016926024433402E-2</c:v>
              </c:pt>
              <c:pt idx="214">
                <c:v>0.109240440509193</c:v>
              </c:pt>
              <c:pt idx="215">
                <c:v>6.0688188949824175E-2</c:v>
              </c:pt>
              <c:pt idx="216">
                <c:v>9.2930992029929715E-2</c:v>
              </c:pt>
              <c:pt idx="217">
                <c:v>9.2104746083671418E-2</c:v>
              </c:pt>
              <c:pt idx="218">
                <c:v>8.6816337577247327E-2</c:v>
              </c:pt>
              <c:pt idx="219">
                <c:v>6.5423579168392726E-2</c:v>
              </c:pt>
              <c:pt idx="220">
                <c:v>0.10102194391215209</c:v>
              </c:pt>
              <c:pt idx="221">
                <c:v>0.10063365786622912</c:v>
              </c:pt>
              <c:pt idx="222">
                <c:v>7.3367117646625651E-2</c:v>
              </c:pt>
              <c:pt idx="223">
                <c:v>8.5092801090293421E-2</c:v>
              </c:pt>
              <c:pt idx="224">
                <c:v>0.11012009069191836</c:v>
              </c:pt>
              <c:pt idx="225">
                <c:v>7.7763806249753709E-2</c:v>
              </c:pt>
              <c:pt idx="226">
                <c:v>7.8071905762234578E-2</c:v>
              </c:pt>
              <c:pt idx="227">
                <c:v>6.302355649072397E-2</c:v>
              </c:pt>
              <c:pt idx="228">
                <c:v>8.0161023837260426E-2</c:v>
              </c:pt>
              <c:pt idx="229">
                <c:v>6.9628075639248208E-2</c:v>
              </c:pt>
              <c:pt idx="230">
                <c:v>9.5828588953970256E-2</c:v>
              </c:pt>
              <c:pt idx="231">
                <c:v>5.1412932565756832E-2</c:v>
              </c:pt>
              <c:pt idx="232">
                <c:v>8.8324191032008614E-2</c:v>
              </c:pt>
              <c:pt idx="233">
                <c:v>8.0721698267271436E-2</c:v>
              </c:pt>
              <c:pt idx="234">
                <c:v>8.6275211117508632E-2</c:v>
              </c:pt>
              <c:pt idx="235">
                <c:v>0.11848703066757414</c:v>
              </c:pt>
              <c:pt idx="236">
                <c:v>9.7126174394079556E-2</c:v>
              </c:pt>
              <c:pt idx="237">
                <c:v>6.2258563998009719E-2</c:v>
              </c:pt>
              <c:pt idx="238">
                <c:v>7.4379113708790398E-2</c:v>
              </c:pt>
              <c:pt idx="239">
                <c:v>7.6996303974315811E-2</c:v>
              </c:pt>
              <c:pt idx="240">
                <c:v>9.3187752163808604E-2</c:v>
              </c:pt>
              <c:pt idx="241">
                <c:v>9.717821994722696E-2</c:v>
              </c:pt>
              <c:pt idx="242">
                <c:v>6.7573835692877879E-2</c:v>
              </c:pt>
              <c:pt idx="243">
                <c:v>5.4593198986823188E-2</c:v>
              </c:pt>
              <c:pt idx="244">
                <c:v>5.1087681326674531E-2</c:v>
              </c:pt>
              <c:pt idx="245">
                <c:v>5.460375152439343E-2</c:v>
              </c:pt>
              <c:pt idx="246">
                <c:v>8.0055460002772083E-2</c:v>
              </c:pt>
              <c:pt idx="247">
                <c:v>7.5601992553533504E-2</c:v>
              </c:pt>
              <c:pt idx="248">
                <c:v>6.411582031418836E-2</c:v>
              </c:pt>
              <c:pt idx="249">
                <c:v>5.9348346972460213E-2</c:v>
              </c:pt>
              <c:pt idx="250">
                <c:v>6.5810613678314964E-2</c:v>
              </c:pt>
              <c:pt idx="251">
                <c:v>6.1742177403447229E-2</c:v>
              </c:pt>
              <c:pt idx="252">
                <c:v>6.3066965495830657E-2</c:v>
              </c:pt>
              <c:pt idx="253">
                <c:v>4.6764586249042367E-2</c:v>
              </c:pt>
              <c:pt idx="254">
                <c:v>6.3203887743785117E-2</c:v>
              </c:pt>
              <c:pt idx="255">
                <c:v>6.1978790268122842E-2</c:v>
              </c:pt>
              <c:pt idx="256">
                <c:v>5.1060215633285756E-2</c:v>
              </c:pt>
              <c:pt idx="257">
                <c:v>8.2381760882770674E-2</c:v>
              </c:pt>
              <c:pt idx="258">
                <c:v>8.8895492178354366E-2</c:v>
              </c:pt>
              <c:pt idx="259">
                <c:v>7.8876034128213562E-2</c:v>
              </c:pt>
              <c:pt idx="260">
                <c:v>9.2171837026266426E-2</c:v>
              </c:pt>
              <c:pt idx="261">
                <c:v>9.0982054643493071E-2</c:v>
              </c:pt>
              <c:pt idx="262">
                <c:v>6.4408338068955809E-2</c:v>
              </c:pt>
              <c:pt idx="263">
                <c:v>4.3548022320780623E-2</c:v>
              </c:pt>
              <c:pt idx="264">
                <c:v>8.7034331119795971E-2</c:v>
              </c:pt>
              <c:pt idx="265">
                <c:v>4.3512821199816976E-2</c:v>
              </c:pt>
              <c:pt idx="266">
                <c:v>4.9953204780525763E-2</c:v>
              </c:pt>
              <c:pt idx="267">
                <c:v>8.0950172882500462E-2</c:v>
              </c:pt>
              <c:pt idx="268">
                <c:v>8.4587335413076073E-2</c:v>
              </c:pt>
              <c:pt idx="269">
                <c:v>7.01040744594464E-2</c:v>
              </c:pt>
              <c:pt idx="270">
                <c:v>5.039491580917569E-2</c:v>
              </c:pt>
              <c:pt idx="271">
                <c:v>0.1126372786149452</c:v>
              </c:pt>
              <c:pt idx="272">
                <c:v>5.4482551516284755E-2</c:v>
              </c:pt>
              <c:pt idx="273">
                <c:v>6.985569616164021E-2</c:v>
              </c:pt>
              <c:pt idx="274">
                <c:v>8.3860462346044939E-2</c:v>
              </c:pt>
              <c:pt idx="275">
                <c:v>5.8317700733313417E-2</c:v>
              </c:pt>
              <c:pt idx="276">
                <c:v>4.718933173880506E-2</c:v>
              </c:pt>
              <c:pt idx="277">
                <c:v>0.12883299412324425</c:v>
              </c:pt>
              <c:pt idx="278">
                <c:v>4.8651789847218331E-2</c:v>
              </c:pt>
              <c:pt idx="279">
                <c:v>5.8575627564199685E-2</c:v>
              </c:pt>
              <c:pt idx="280">
                <c:v>5.076102230957176E-2</c:v>
              </c:pt>
              <c:pt idx="281">
                <c:v>6.413921175077783E-2</c:v>
              </c:pt>
              <c:pt idx="282">
                <c:v>5.2871274788830247E-2</c:v>
              </c:pt>
              <c:pt idx="283">
                <c:v>8.6430445339465117E-2</c:v>
              </c:pt>
              <c:pt idx="284">
                <c:v>4.7226767169861406E-2</c:v>
              </c:pt>
              <c:pt idx="285">
                <c:v>8.9274146351409275E-2</c:v>
              </c:pt>
              <c:pt idx="286">
                <c:v>6.5732140963349533E-2</c:v>
              </c:pt>
              <c:pt idx="287">
                <c:v>4.7569983777521065E-2</c:v>
              </c:pt>
              <c:pt idx="288">
                <c:v>9.6997642924157954E-2</c:v>
              </c:pt>
              <c:pt idx="289">
                <c:v>7.7587498537003835E-2</c:v>
              </c:pt>
              <c:pt idx="290">
                <c:v>8.8978490670790278E-2</c:v>
              </c:pt>
              <c:pt idx="291">
                <c:v>7.0199000823777558E-2</c:v>
              </c:pt>
              <c:pt idx="292">
                <c:v>4.9769187222359207E-2</c:v>
              </c:pt>
              <c:pt idx="293">
                <c:v>8.5441482281699982E-2</c:v>
              </c:pt>
              <c:pt idx="294">
                <c:v>4.4927149782179931E-2</c:v>
              </c:pt>
              <c:pt idx="295">
                <c:v>9.4903350112214874E-2</c:v>
              </c:pt>
              <c:pt idx="296">
                <c:v>8.7442606154050834E-2</c:v>
              </c:pt>
              <c:pt idx="297">
                <c:v>9.101036758931226E-2</c:v>
              </c:pt>
              <c:pt idx="298">
                <c:v>7.3834951330417939E-2</c:v>
              </c:pt>
              <c:pt idx="299">
                <c:v>6.6373319606008604E-2</c:v>
              </c:pt>
              <c:pt idx="300">
                <c:v>5.2749472371039989E-2</c:v>
              </c:pt>
              <c:pt idx="301">
                <c:v>8.9420342283190041E-2</c:v>
              </c:pt>
              <c:pt idx="302">
                <c:v>9.1744122120193727E-2</c:v>
              </c:pt>
              <c:pt idx="303">
                <c:v>8.666715294366259E-2</c:v>
              </c:pt>
              <c:pt idx="304">
                <c:v>8.1913992099539479E-2</c:v>
              </c:pt>
              <c:pt idx="305">
                <c:v>0.10365092386493013</c:v>
              </c:pt>
              <c:pt idx="306">
                <c:v>8.8403268566833004E-2</c:v>
              </c:pt>
              <c:pt idx="307">
                <c:v>6.5093106324677949E-2</c:v>
              </c:pt>
              <c:pt idx="308">
                <c:v>9.5260776859675919E-2</c:v>
              </c:pt>
              <c:pt idx="309">
                <c:v>5.3160457411352106E-2</c:v>
              </c:pt>
              <c:pt idx="310">
                <c:v>8.9537096168418276E-2</c:v>
              </c:pt>
              <c:pt idx="311">
                <c:v>4.4282607377283532E-2</c:v>
              </c:pt>
              <c:pt idx="312">
                <c:v>4.6935775889067936E-2</c:v>
              </c:pt>
              <c:pt idx="313">
                <c:v>4.6073827811153573E-2</c:v>
              </c:pt>
              <c:pt idx="314">
                <c:v>7.455781584049076E-2</c:v>
              </c:pt>
              <c:pt idx="315">
                <c:v>8.2295649524017883E-2</c:v>
              </c:pt>
              <c:pt idx="316">
                <c:v>6.6183283125218276E-2</c:v>
              </c:pt>
              <c:pt idx="317">
                <c:v>9.2707769760307077E-2</c:v>
              </c:pt>
              <c:pt idx="318">
                <c:v>7.0913520831343946E-2</c:v>
              </c:pt>
              <c:pt idx="319">
                <c:v>7.90775462733595E-2</c:v>
              </c:pt>
              <c:pt idx="320">
                <c:v>7.1469977982180355E-2</c:v>
              </c:pt>
              <c:pt idx="321">
                <c:v>6.1852340478417825E-2</c:v>
              </c:pt>
              <c:pt idx="322">
                <c:v>4.0112455812160067E-2</c:v>
              </c:pt>
              <c:pt idx="323">
                <c:v>8.3108660067525472E-2</c:v>
              </c:pt>
              <c:pt idx="324">
                <c:v>7.4861635515272293E-2</c:v>
              </c:pt>
              <c:pt idx="325">
                <c:v>7.0325732780709388E-2</c:v>
              </c:pt>
              <c:pt idx="326">
                <c:v>8.5448751385488159E-2</c:v>
              </c:pt>
              <c:pt idx="327">
                <c:v>9.264681036317314E-2</c:v>
              </c:pt>
              <c:pt idx="328">
                <c:v>8.2391510587224812E-2</c:v>
              </c:pt>
              <c:pt idx="329">
                <c:v>6.3692677625489122E-2</c:v>
              </c:pt>
              <c:pt idx="330">
                <c:v>8.1590617557990491E-2</c:v>
              </c:pt>
              <c:pt idx="331">
                <c:v>9.0935764415395581E-2</c:v>
              </c:pt>
              <c:pt idx="332">
                <c:v>8.1370176568718033E-2</c:v>
              </c:pt>
              <c:pt idx="333">
                <c:v>7.8201217150250815E-2</c:v>
              </c:pt>
              <c:pt idx="334">
                <c:v>9.0637215150681058E-2</c:v>
              </c:pt>
              <c:pt idx="335">
                <c:v>8.493192249064857E-2</c:v>
              </c:pt>
              <c:pt idx="336">
                <c:v>7.3384646052379376E-2</c:v>
              </c:pt>
              <c:pt idx="337">
                <c:v>0.10558813481272292</c:v>
              </c:pt>
              <c:pt idx="338">
                <c:v>0.11214281909868123</c:v>
              </c:pt>
              <c:pt idx="339">
                <c:v>9.0283482158600825E-2</c:v>
              </c:pt>
              <c:pt idx="340">
                <c:v>0.1056676001444368</c:v>
              </c:pt>
              <c:pt idx="341">
                <c:v>7.1094471982460911E-2</c:v>
              </c:pt>
              <c:pt idx="342">
                <c:v>0.13066087154672543</c:v>
              </c:pt>
              <c:pt idx="343">
                <c:v>7.2774480993886809E-2</c:v>
              </c:pt>
              <c:pt idx="344">
                <c:v>7.3183673861004203E-2</c:v>
              </c:pt>
              <c:pt idx="345">
                <c:v>0.11149841026040637</c:v>
              </c:pt>
              <c:pt idx="346">
                <c:v>5.2293469824429541E-2</c:v>
              </c:pt>
              <c:pt idx="347">
                <c:v>8.1010419495466862E-2</c:v>
              </c:pt>
              <c:pt idx="348">
                <c:v>4.7500479387798458E-2</c:v>
              </c:pt>
              <c:pt idx="349">
                <c:v>7.2330697520431905E-2</c:v>
              </c:pt>
              <c:pt idx="350">
                <c:v>4.7990163734539751E-2</c:v>
              </c:pt>
              <c:pt idx="351">
                <c:v>5.4673014898622252E-2</c:v>
              </c:pt>
              <c:pt idx="352">
                <c:v>5.4012135496447622E-2</c:v>
              </c:pt>
              <c:pt idx="353">
                <c:v>7.3101689408698836E-2</c:v>
              </c:pt>
              <c:pt idx="354">
                <c:v>4.3078255446171471E-2</c:v>
              </c:pt>
              <c:pt idx="355">
                <c:v>6.5970541776956299E-2</c:v>
              </c:pt>
              <c:pt idx="356">
                <c:v>0.11215682656459258</c:v>
              </c:pt>
              <c:pt idx="357">
                <c:v>4.6029438101714573E-2</c:v>
              </c:pt>
              <c:pt idx="358">
                <c:v>6.3717670265232396E-2</c:v>
              </c:pt>
              <c:pt idx="359">
                <c:v>6.8660863767426417E-2</c:v>
              </c:pt>
              <c:pt idx="360">
                <c:v>5.7035913677317675E-2</c:v>
              </c:pt>
              <c:pt idx="361">
                <c:v>7.7748524155909257E-2</c:v>
              </c:pt>
              <c:pt idx="362">
                <c:v>8.5433287522234863E-2</c:v>
              </c:pt>
              <c:pt idx="363">
                <c:v>0.1106922424274987</c:v>
              </c:pt>
              <c:pt idx="364">
                <c:v>7.5256672098605704E-2</c:v>
              </c:pt>
              <c:pt idx="365">
                <c:v>4.9444738429309694E-2</c:v>
              </c:pt>
              <c:pt idx="366">
                <c:v>0.11343595706208068</c:v>
              </c:pt>
              <c:pt idx="367">
                <c:v>0.11383096758158129</c:v>
              </c:pt>
              <c:pt idx="368">
                <c:v>6.6397147631630446E-2</c:v>
              </c:pt>
              <c:pt idx="369">
                <c:v>6.5578489506866053E-2</c:v>
              </c:pt>
              <c:pt idx="370">
                <c:v>6.1815786198121482E-2</c:v>
              </c:pt>
              <c:pt idx="371">
                <c:v>7.0957027175797646E-2</c:v>
              </c:pt>
              <c:pt idx="372">
                <c:v>0.12206992058240435</c:v>
              </c:pt>
              <c:pt idx="373">
                <c:v>8.2098996117829962E-2</c:v>
              </c:pt>
              <c:pt idx="374">
                <c:v>8.3026959133593231E-2</c:v>
              </c:pt>
              <c:pt idx="375">
                <c:v>8.8762796768033447E-2</c:v>
              </c:pt>
              <c:pt idx="376">
                <c:v>8.2882872596146628E-2</c:v>
              </c:pt>
              <c:pt idx="377">
                <c:v>8.5831946043099239E-2</c:v>
              </c:pt>
              <c:pt idx="378">
                <c:v>8.0382003332858387E-2</c:v>
              </c:pt>
              <c:pt idx="379">
                <c:v>8.511723772854661E-2</c:v>
              </c:pt>
              <c:pt idx="380">
                <c:v>5.0252121882300965E-2</c:v>
              </c:pt>
              <c:pt idx="381">
                <c:v>8.351208559312559E-2</c:v>
              </c:pt>
              <c:pt idx="382">
                <c:v>7.0991055377137999E-2</c:v>
              </c:pt>
              <c:pt idx="383">
                <c:v>0.1154826024806033</c:v>
              </c:pt>
              <c:pt idx="384">
                <c:v>9.8165270446599673E-2</c:v>
              </c:pt>
              <c:pt idx="385">
                <c:v>5.8196502739372026E-2</c:v>
              </c:pt>
              <c:pt idx="386">
                <c:v>7.3719652068855959E-2</c:v>
              </c:pt>
              <c:pt idx="387">
                <c:v>9.9736970692302224E-2</c:v>
              </c:pt>
              <c:pt idx="388">
                <c:v>6.2592697514373172E-2</c:v>
              </c:pt>
              <c:pt idx="389">
                <c:v>7.2199298062708375E-2</c:v>
              </c:pt>
              <c:pt idx="390">
                <c:v>0.10188698414230024</c:v>
              </c:pt>
              <c:pt idx="391">
                <c:v>0.10682321060154264</c:v>
              </c:pt>
              <c:pt idx="392">
                <c:v>6.1968649175908511E-2</c:v>
              </c:pt>
              <c:pt idx="393">
                <c:v>7.3182161384603941E-2</c:v>
              </c:pt>
              <c:pt idx="394">
                <c:v>4.6288924411154328E-2</c:v>
              </c:pt>
              <c:pt idx="395">
                <c:v>8.4984064987220637E-2</c:v>
              </c:pt>
              <c:pt idx="396">
                <c:v>5.6821849127918947E-2</c:v>
              </c:pt>
            </c:numLit>
          </c:xVal>
          <c:yVal>
            <c:numLit>
              <c:formatCode>General</c:formatCode>
              <c:ptCount val="397"/>
              <c:pt idx="0">
                <c:v>14.434041231232984</c:v>
              </c:pt>
              <c:pt idx="1">
                <c:v>14.265505750083896</c:v>
              </c:pt>
              <c:pt idx="2">
                <c:v>14.973716082698878</c:v>
              </c:pt>
              <c:pt idx="3">
                <c:v>13.133785636957066</c:v>
              </c:pt>
              <c:pt idx="4">
                <c:v>15.181557960863241</c:v>
              </c:pt>
              <c:pt idx="5">
                <c:v>16.724485590447745</c:v>
              </c:pt>
              <c:pt idx="6">
                <c:v>15.615158116155959</c:v>
              </c:pt>
              <c:pt idx="7">
                <c:v>11.268460857169075</c:v>
              </c:pt>
              <c:pt idx="8">
                <c:v>15.88692428974972</c:v>
              </c:pt>
              <c:pt idx="9">
                <c:v>15.836500233646344</c:v>
              </c:pt>
              <c:pt idx="10">
                <c:v>12.998183726775023</c:v>
              </c:pt>
              <c:pt idx="11">
                <c:v>10.244464910851795</c:v>
              </c:pt>
              <c:pt idx="12">
                <c:v>10.40574855804141</c:v>
              </c:pt>
              <c:pt idx="13">
                <c:v>14.589420905012618</c:v>
              </c:pt>
              <c:pt idx="14">
                <c:v>11.311856842299782</c:v>
              </c:pt>
              <c:pt idx="15">
                <c:v>15.314656268015211</c:v>
              </c:pt>
              <c:pt idx="16">
                <c:v>19.069727904183051</c:v>
              </c:pt>
              <c:pt idx="17">
                <c:v>14.947378611977122</c:v>
              </c:pt>
              <c:pt idx="18">
                <c:v>16.095148659533262</c:v>
              </c:pt>
              <c:pt idx="19">
                <c:v>20.605184126930279</c:v>
              </c:pt>
              <c:pt idx="20">
                <c:v>13.922396549227978</c:v>
              </c:pt>
              <c:pt idx="21">
                <c:v>14.907653768511167</c:v>
              </c:pt>
              <c:pt idx="22">
                <c:v>13.869283214235079</c:v>
              </c:pt>
              <c:pt idx="23">
                <c:v>12.859867251798335</c:v>
              </c:pt>
              <c:pt idx="24">
                <c:v>10.512737369546059</c:v>
              </c:pt>
              <c:pt idx="25">
                <c:v>15.357924718112718</c:v>
              </c:pt>
              <c:pt idx="26">
                <c:v>13.732700780748145</c:v>
              </c:pt>
              <c:pt idx="27">
                <c:v>15.169710614389215</c:v>
              </c:pt>
              <c:pt idx="28">
                <c:v>16.339848488583009</c:v>
              </c:pt>
              <c:pt idx="29">
                <c:v>15.298445100518418</c:v>
              </c:pt>
              <c:pt idx="30">
                <c:v>12.649557425973972</c:v>
              </c:pt>
              <c:pt idx="31">
                <c:v>16.344527979834503</c:v>
              </c:pt>
              <c:pt idx="32">
                <c:v>13.420175646788771</c:v>
              </c:pt>
              <c:pt idx="33">
                <c:v>12.090553232697159</c:v>
              </c:pt>
              <c:pt idx="34">
                <c:v>8.7740032640143326</c:v>
              </c:pt>
              <c:pt idx="35">
                <c:v>15.770555374710751</c:v>
              </c:pt>
              <c:pt idx="36">
                <c:v>16.975420716413719</c:v>
              </c:pt>
              <c:pt idx="37">
                <c:v>14.302077849034735</c:v>
              </c:pt>
              <c:pt idx="38">
                <c:v>12.276133222099254</c:v>
              </c:pt>
              <c:pt idx="39">
                <c:v>18.3961825379902</c:v>
              </c:pt>
              <c:pt idx="40">
                <c:v>11.231046391884098</c:v>
              </c:pt>
              <c:pt idx="41">
                <c:v>13.098277757189168</c:v>
              </c:pt>
              <c:pt idx="42">
                <c:v>17.47604225998283</c:v>
              </c:pt>
              <c:pt idx="43">
                <c:v>17.868593846204455</c:v>
              </c:pt>
              <c:pt idx="44">
                <c:v>16.650163047816942</c:v>
              </c:pt>
              <c:pt idx="45">
                <c:v>14.446802453503643</c:v>
              </c:pt>
              <c:pt idx="46">
                <c:v>10.42996309023073</c:v>
              </c:pt>
              <c:pt idx="47">
                <c:v>17.265002144918991</c:v>
              </c:pt>
              <c:pt idx="48">
                <c:v>16.490370044467191</c:v>
              </c:pt>
              <c:pt idx="49">
                <c:v>14.804538189474741</c:v>
              </c:pt>
              <c:pt idx="50">
                <c:v>17.535304368739645</c:v>
              </c:pt>
              <c:pt idx="51">
                <c:v>14.378391639149912</c:v>
              </c:pt>
              <c:pt idx="52">
                <c:v>14.180696508781573</c:v>
              </c:pt>
              <c:pt idx="53">
                <c:v>16.313906599435573</c:v>
              </c:pt>
              <c:pt idx="54">
                <c:v>18.846853723422562</c:v>
              </c:pt>
              <c:pt idx="55">
                <c:v>14.341554291418294</c:v>
              </c:pt>
              <c:pt idx="56">
                <c:v>14.679825667986467</c:v>
              </c:pt>
              <c:pt idx="57">
                <c:v>13.94407797749145</c:v>
              </c:pt>
              <c:pt idx="58">
                <c:v>13.255571758000137</c:v>
              </c:pt>
              <c:pt idx="59">
                <c:v>11.014321472674387</c:v>
              </c:pt>
              <c:pt idx="60">
                <c:v>17.742745688961399</c:v>
              </c:pt>
              <c:pt idx="61">
                <c:v>12.470229835323144</c:v>
              </c:pt>
              <c:pt idx="62">
                <c:v>13.340196076819106</c:v>
              </c:pt>
              <c:pt idx="63">
                <c:v>17.12181783731193</c:v>
              </c:pt>
              <c:pt idx="64">
                <c:v>14.02840846357625</c:v>
              </c:pt>
              <c:pt idx="65">
                <c:v>15.781472049408084</c:v>
              </c:pt>
              <c:pt idx="66">
                <c:v>13.94768455818938</c:v>
              </c:pt>
              <c:pt idx="67">
                <c:v>14.097576102802966</c:v>
              </c:pt>
              <c:pt idx="68">
                <c:v>18.511296843757634</c:v>
              </c:pt>
              <c:pt idx="69">
                <c:v>12.475304407393685</c:v>
              </c:pt>
              <c:pt idx="70">
                <c:v>13.567622056921792</c:v>
              </c:pt>
              <c:pt idx="71">
                <c:v>13.332416390380684</c:v>
              </c:pt>
              <c:pt idx="72">
                <c:v>11.447941340076273</c:v>
              </c:pt>
              <c:pt idx="73">
                <c:v>11.04922988425175</c:v>
              </c:pt>
              <c:pt idx="74">
                <c:v>12.306150556063971</c:v>
              </c:pt>
              <c:pt idx="75">
                <c:v>12.053855587676175</c:v>
              </c:pt>
              <c:pt idx="76">
                <c:v>13.044640946369253</c:v>
              </c:pt>
              <c:pt idx="77">
                <c:v>20.146175629468658</c:v>
              </c:pt>
              <c:pt idx="78">
                <c:v>12.882924981742486</c:v>
              </c:pt>
              <c:pt idx="79">
                <c:v>14.979758713807589</c:v>
              </c:pt>
              <c:pt idx="80">
                <c:v>17.345306677953328</c:v>
              </c:pt>
              <c:pt idx="81">
                <c:v>19.726668618955181</c:v>
              </c:pt>
              <c:pt idx="82">
                <c:v>16.046621239428951</c:v>
              </c:pt>
              <c:pt idx="83">
                <c:v>8.7069019872945663</c:v>
              </c:pt>
              <c:pt idx="84">
                <c:v>19.138452460976744</c:v>
              </c:pt>
              <c:pt idx="85">
                <c:v>9.2505444522077465</c:v>
              </c:pt>
              <c:pt idx="86">
                <c:v>14.283637045471549</c:v>
              </c:pt>
              <c:pt idx="87">
                <c:v>14.632508133306223</c:v>
              </c:pt>
              <c:pt idx="88">
                <c:v>15.872848176676657</c:v>
              </c:pt>
              <c:pt idx="89">
                <c:v>16.536316890423933</c:v>
              </c:pt>
              <c:pt idx="90">
                <c:v>11.702833364346514</c:v>
              </c:pt>
              <c:pt idx="91">
                <c:v>15.891671969471698</c:v>
              </c:pt>
              <c:pt idx="92">
                <c:v>12.79233084035061</c:v>
              </c:pt>
              <c:pt idx="93">
                <c:v>18.471985348391708</c:v>
              </c:pt>
              <c:pt idx="94">
                <c:v>17.059645450746395</c:v>
              </c:pt>
              <c:pt idx="95">
                <c:v>11.389324523369831</c:v>
              </c:pt>
              <c:pt idx="96">
                <c:v>13.097741892677973</c:v>
              </c:pt>
              <c:pt idx="97">
                <c:v>10.532419862836171</c:v>
              </c:pt>
              <c:pt idx="98">
                <c:v>14.167631851628098</c:v>
              </c:pt>
              <c:pt idx="99">
                <c:v>10.653905190073488</c:v>
              </c:pt>
              <c:pt idx="100">
                <c:v>12.685551101562281</c:v>
              </c:pt>
              <c:pt idx="101">
                <c:v>12.322070716648234</c:v>
              </c:pt>
              <c:pt idx="102">
                <c:v>11.770590486300955</c:v>
              </c:pt>
              <c:pt idx="103">
                <c:v>13.33302326092657</c:v>
              </c:pt>
              <c:pt idx="104">
                <c:v>15.353583250868351</c:v>
              </c:pt>
              <c:pt idx="105">
                <c:v>12.910535866750573</c:v>
              </c:pt>
              <c:pt idx="106">
                <c:v>11.814995901494036</c:v>
              </c:pt>
              <c:pt idx="107">
                <c:v>15.025812782362207</c:v>
              </c:pt>
              <c:pt idx="108">
                <c:v>12.865860849763603</c:v>
              </c:pt>
              <c:pt idx="109">
                <c:v>10.470514579065741</c:v>
              </c:pt>
              <c:pt idx="110">
                <c:v>14.859391092631498</c:v>
              </c:pt>
              <c:pt idx="111">
                <c:v>15.302149463215986</c:v>
              </c:pt>
              <c:pt idx="112">
                <c:v>17.854293073901957</c:v>
              </c:pt>
              <c:pt idx="113">
                <c:v>14.636157430379139</c:v>
              </c:pt>
              <c:pt idx="114">
                <c:v>10.578496185052202</c:v>
              </c:pt>
              <c:pt idx="115">
                <c:v>13.233374770948569</c:v>
              </c:pt>
              <c:pt idx="116">
                <c:v>15.216670643800118</c:v>
              </c:pt>
              <c:pt idx="117">
                <c:v>18.784563660487613</c:v>
              </c:pt>
              <c:pt idx="118">
                <c:v>11.858411034843526</c:v>
              </c:pt>
              <c:pt idx="119">
                <c:v>18.660655187754795</c:v>
              </c:pt>
              <c:pt idx="120">
                <c:v>19.700981633723057</c:v>
              </c:pt>
              <c:pt idx="121">
                <c:v>13.301475810912619</c:v>
              </c:pt>
              <c:pt idx="122">
                <c:v>13.33838861063222</c:v>
              </c:pt>
              <c:pt idx="123">
                <c:v>11.082219771496938</c:v>
              </c:pt>
              <c:pt idx="124">
                <c:v>15.212537047341307</c:v>
              </c:pt>
              <c:pt idx="125">
                <c:v>18.054572517026575</c:v>
              </c:pt>
              <c:pt idx="126">
                <c:v>10.064954933633569</c:v>
              </c:pt>
              <c:pt idx="127">
                <c:v>17.449971334508721</c:v>
              </c:pt>
              <c:pt idx="128">
                <c:v>11.659744846687147</c:v>
              </c:pt>
              <c:pt idx="129">
                <c:v>16.490065608189038</c:v>
              </c:pt>
              <c:pt idx="130">
                <c:v>14.098507098818601</c:v>
              </c:pt>
              <c:pt idx="131">
                <c:v>15.263829463317148</c:v>
              </c:pt>
              <c:pt idx="132">
                <c:v>11.618613069744129</c:v>
              </c:pt>
              <c:pt idx="133">
                <c:v>12.452650246859886</c:v>
              </c:pt>
              <c:pt idx="134">
                <c:v>16.930327604397093</c:v>
              </c:pt>
              <c:pt idx="135">
                <c:v>11.451906026390423</c:v>
              </c:pt>
              <c:pt idx="136">
                <c:v>11.287189357285497</c:v>
              </c:pt>
              <c:pt idx="137">
                <c:v>15.025780023459221</c:v>
              </c:pt>
              <c:pt idx="138">
                <c:v>14.944057967654903</c:v>
              </c:pt>
              <c:pt idx="139">
                <c:v>14.332464873667375</c:v>
              </c:pt>
              <c:pt idx="140">
                <c:v>13.665830059080093</c:v>
              </c:pt>
              <c:pt idx="141">
                <c:v>15.431053611820641</c:v>
              </c:pt>
              <c:pt idx="142">
                <c:v>13.960979400805869</c:v>
              </c:pt>
              <c:pt idx="143">
                <c:v>9.8483964656384124</c:v>
              </c:pt>
              <c:pt idx="144">
                <c:v>12.719013664321793</c:v>
              </c:pt>
              <c:pt idx="145">
                <c:v>12.492261638577681</c:v>
              </c:pt>
              <c:pt idx="146">
                <c:v>11.97840720100092</c:v>
              </c:pt>
              <c:pt idx="147">
                <c:v>9.1704522206415824</c:v>
              </c:pt>
              <c:pt idx="148">
                <c:v>18.878088574106169</c:v>
              </c:pt>
              <c:pt idx="149">
                <c:v>14.829317225363528</c:v>
              </c:pt>
              <c:pt idx="150">
                <c:v>20.316652135037742</c:v>
              </c:pt>
              <c:pt idx="151">
                <c:v>13.452645333669327</c:v>
              </c:pt>
              <c:pt idx="152">
                <c:v>10.30260010431823</c:v>
              </c:pt>
              <c:pt idx="153">
                <c:v>11.85572490175681</c:v>
              </c:pt>
              <c:pt idx="154">
                <c:v>12.400307011041921</c:v>
              </c:pt>
              <c:pt idx="155">
                <c:v>8.632044574178158</c:v>
              </c:pt>
              <c:pt idx="156">
                <c:v>11.730508649386589</c:v>
              </c:pt>
              <c:pt idx="157">
                <c:v>16.10579205324407</c:v>
              </c:pt>
              <c:pt idx="158">
                <c:v>16.558307930642897</c:v>
              </c:pt>
              <c:pt idx="159">
                <c:v>12.630825143339335</c:v>
              </c:pt>
              <c:pt idx="160">
                <c:v>15.333199554652564</c:v>
              </c:pt>
              <c:pt idx="161">
                <c:v>10.768367653299297</c:v>
              </c:pt>
              <c:pt idx="162">
                <c:v>14.514337467323603</c:v>
              </c:pt>
              <c:pt idx="163">
                <c:v>12.760350884612656</c:v>
              </c:pt>
              <c:pt idx="164">
                <c:v>12.710399532912223</c:v>
              </c:pt>
              <c:pt idx="165">
                <c:v>10.532265048757568</c:v>
              </c:pt>
              <c:pt idx="166">
                <c:v>13.902749107962423</c:v>
              </c:pt>
              <c:pt idx="167">
                <c:v>10.585287887093276</c:v>
              </c:pt>
              <c:pt idx="168">
                <c:v>14.61927117678254</c:v>
              </c:pt>
              <c:pt idx="169">
                <c:v>11.575477821352312</c:v>
              </c:pt>
              <c:pt idx="170">
                <c:v>14.224174142764141</c:v>
              </c:pt>
              <c:pt idx="171">
                <c:v>12.308249754691513</c:v>
              </c:pt>
              <c:pt idx="172">
                <c:v>13.387868492639418</c:v>
              </c:pt>
              <c:pt idx="173">
                <c:v>11.042652421600156</c:v>
              </c:pt>
              <c:pt idx="174">
                <c:v>14.433589541066839</c:v>
              </c:pt>
              <c:pt idx="175">
                <c:v>14.636604122404904</c:v>
              </c:pt>
              <c:pt idx="176">
                <c:v>15.512914176303074</c:v>
              </c:pt>
              <c:pt idx="177">
                <c:v>13.482610684339885</c:v>
              </c:pt>
              <c:pt idx="178">
                <c:v>11.496736749917746</c:v>
              </c:pt>
              <c:pt idx="179">
                <c:v>17.086442958598063</c:v>
              </c:pt>
              <c:pt idx="180">
                <c:v>13.788447017860012</c:v>
              </c:pt>
              <c:pt idx="181">
                <c:v>18.611738063580329</c:v>
              </c:pt>
              <c:pt idx="182">
                <c:v>10.548877493592205</c:v>
              </c:pt>
              <c:pt idx="183">
                <c:v>13.283850426978974</c:v>
              </c:pt>
              <c:pt idx="184">
                <c:v>13.764413484583097</c:v>
              </c:pt>
              <c:pt idx="185">
                <c:v>13.151721244001788</c:v>
              </c:pt>
              <c:pt idx="186">
                <c:v>15.782605342453296</c:v>
              </c:pt>
              <c:pt idx="187">
                <c:v>14.624859076371003</c:v>
              </c:pt>
              <c:pt idx="188">
                <c:v>10.275108460171907</c:v>
              </c:pt>
              <c:pt idx="189">
                <c:v>12.69032693861695</c:v>
              </c:pt>
              <c:pt idx="190">
                <c:v>18.979837419963559</c:v>
              </c:pt>
              <c:pt idx="191">
                <c:v>17.347836012498597</c:v>
              </c:pt>
              <c:pt idx="192">
                <c:v>15.874593490545006</c:v>
              </c:pt>
              <c:pt idx="193">
                <c:v>14.254308252423057</c:v>
              </c:pt>
              <c:pt idx="194">
                <c:v>16.426932701697886</c:v>
              </c:pt>
              <c:pt idx="195">
                <c:v>21.958881587221125</c:v>
              </c:pt>
              <c:pt idx="196">
                <c:v>13.527934716963527</c:v>
              </c:pt>
              <c:pt idx="197">
                <c:v>13.982756527023005</c:v>
              </c:pt>
              <c:pt idx="198">
                <c:v>15.272203866901418</c:v>
              </c:pt>
              <c:pt idx="199">
                <c:v>14.605145709025097</c:v>
              </c:pt>
              <c:pt idx="200">
                <c:v>15.395439885170287</c:v>
              </c:pt>
              <c:pt idx="201">
                <c:v>14.3934131664837</c:v>
              </c:pt>
              <c:pt idx="202">
                <c:v>17.408525524376053</c:v>
              </c:pt>
              <c:pt idx="203">
                <c:v>14.151097743422294</c:v>
              </c:pt>
              <c:pt idx="204">
                <c:v>16.704527344527982</c:v>
              </c:pt>
              <c:pt idx="205">
                <c:v>13.640690619023022</c:v>
              </c:pt>
              <c:pt idx="206">
                <c:v>9.0824574125087469</c:v>
              </c:pt>
              <c:pt idx="207">
                <c:v>16.873459443952452</c:v>
              </c:pt>
              <c:pt idx="208">
                <c:v>12.174927690495569</c:v>
              </c:pt>
              <c:pt idx="209">
                <c:v>17.98277682120181</c:v>
              </c:pt>
              <c:pt idx="210">
                <c:v>12.341286265546985</c:v>
              </c:pt>
              <c:pt idx="211">
                <c:v>11.047733084850519</c:v>
              </c:pt>
              <c:pt idx="212">
                <c:v>14.787803262541715</c:v>
              </c:pt>
              <c:pt idx="213">
                <c:v>11.569574677295556</c:v>
              </c:pt>
              <c:pt idx="214">
                <c:v>19.256461504366797</c:v>
              </c:pt>
              <c:pt idx="215">
                <c:v>13.43696954025623</c:v>
              </c:pt>
              <c:pt idx="216">
                <c:v>17.199275304176386</c:v>
              </c:pt>
              <c:pt idx="217">
                <c:v>13.165331593160948</c:v>
              </c:pt>
              <c:pt idx="218">
                <c:v>14.398654409518878</c:v>
              </c:pt>
              <c:pt idx="219">
                <c:v>11.893786412661496</c:v>
              </c:pt>
              <c:pt idx="220">
                <c:v>14.820182273598189</c:v>
              </c:pt>
              <c:pt idx="221">
                <c:v>12.556268036923781</c:v>
              </c:pt>
              <c:pt idx="222">
                <c:v>16.473105123731997</c:v>
              </c:pt>
              <c:pt idx="223">
                <c:v>14.532028517399459</c:v>
              </c:pt>
              <c:pt idx="224">
                <c:v>17.694459223325293</c:v>
              </c:pt>
              <c:pt idx="225">
                <c:v>14.113759078887364</c:v>
              </c:pt>
              <c:pt idx="226">
                <c:v>9.7602857045112668</c:v>
              </c:pt>
              <c:pt idx="227">
                <c:v>12.819307500425369</c:v>
              </c:pt>
              <c:pt idx="228">
                <c:v>13.286298316605837</c:v>
              </c:pt>
              <c:pt idx="229">
                <c:v>13.910846203718128</c:v>
              </c:pt>
              <c:pt idx="230">
                <c:v>14.092392815440213</c:v>
              </c:pt>
              <c:pt idx="231">
                <c:v>10.246623755865157</c:v>
              </c:pt>
              <c:pt idx="232">
                <c:v>12.194336799703702</c:v>
              </c:pt>
              <c:pt idx="233">
                <c:v>12.277967514824331</c:v>
              </c:pt>
              <c:pt idx="234">
                <c:v>14.851915881714909</c:v>
              </c:pt>
              <c:pt idx="235">
                <c:v>16.044770384433541</c:v>
              </c:pt>
              <c:pt idx="236">
                <c:v>16.738925289137818</c:v>
              </c:pt>
              <c:pt idx="237">
                <c:v>14.561516838489322</c:v>
              </c:pt>
              <c:pt idx="238">
                <c:v>12.072975639988925</c:v>
              </c:pt>
              <c:pt idx="239">
                <c:v>16.885000353753789</c:v>
              </c:pt>
              <c:pt idx="240">
                <c:v>15.823472490769129</c:v>
              </c:pt>
              <c:pt idx="241">
                <c:v>16.427384227455967</c:v>
              </c:pt>
              <c:pt idx="242">
                <c:v>13.851925450543273</c:v>
              </c:pt>
              <c:pt idx="243">
                <c:v>10.142329229004742</c:v>
              </c:pt>
              <c:pt idx="244">
                <c:v>8.8824514224955635</c:v>
              </c:pt>
              <c:pt idx="245">
                <c:v>13.0316850811507</c:v>
              </c:pt>
              <c:pt idx="246">
                <c:v>15.632491094069481</c:v>
              </c:pt>
              <c:pt idx="247">
                <c:v>16.54942176739317</c:v>
              </c:pt>
              <c:pt idx="248">
                <c:v>12.856087856241563</c:v>
              </c:pt>
              <c:pt idx="249">
                <c:v>12.156540729457831</c:v>
              </c:pt>
              <c:pt idx="250">
                <c:v>13.030602435896343</c:v>
              </c:pt>
              <c:pt idx="251">
                <c:v>14.205265566766812</c:v>
              </c:pt>
              <c:pt idx="252">
                <c:v>10.55745926935483</c:v>
              </c:pt>
              <c:pt idx="253">
                <c:v>11.397582844420382</c:v>
              </c:pt>
              <c:pt idx="254">
                <c:v>14.161655859089556</c:v>
              </c:pt>
              <c:pt idx="255">
                <c:v>10.226983965374506</c:v>
              </c:pt>
              <c:pt idx="256">
                <c:v>11.19982108483303</c:v>
              </c:pt>
              <c:pt idx="257">
                <c:v>18.686784578429588</c:v>
              </c:pt>
              <c:pt idx="258">
                <c:v>11.362606862410042</c:v>
              </c:pt>
              <c:pt idx="259">
                <c:v>15.136170061401733</c:v>
              </c:pt>
              <c:pt idx="260">
                <c:v>15.680538411720523</c:v>
              </c:pt>
              <c:pt idx="261">
                <c:v>18.313922715880192</c:v>
              </c:pt>
              <c:pt idx="262">
                <c:v>9.7312141775273631</c:v>
              </c:pt>
              <c:pt idx="263">
                <c:v>9.7781979990387562</c:v>
              </c:pt>
              <c:pt idx="264">
                <c:v>14.505820001462721</c:v>
              </c:pt>
              <c:pt idx="265">
                <c:v>10.572729962257085</c:v>
              </c:pt>
              <c:pt idx="266">
                <c:v>12.149497312562646</c:v>
              </c:pt>
              <c:pt idx="267">
                <c:v>10.955439092678191</c:v>
              </c:pt>
              <c:pt idx="268">
                <c:v>9.9910545306430141</c:v>
              </c:pt>
              <c:pt idx="269">
                <c:v>13.80337461227947</c:v>
              </c:pt>
              <c:pt idx="270">
                <c:v>10.79755256779883</c:v>
              </c:pt>
              <c:pt idx="271">
                <c:v>16.530114405211147</c:v>
              </c:pt>
              <c:pt idx="272">
                <c:v>10.274783963555166</c:v>
              </c:pt>
              <c:pt idx="273">
                <c:v>13.140022513089818</c:v>
              </c:pt>
              <c:pt idx="274">
                <c:v>15.946433315703189</c:v>
              </c:pt>
              <c:pt idx="275">
                <c:v>10.538649587242782</c:v>
              </c:pt>
              <c:pt idx="276">
                <c:v>10.858308457927203</c:v>
              </c:pt>
              <c:pt idx="277">
                <c:v>15.723697054138178</c:v>
              </c:pt>
              <c:pt idx="278">
                <c:v>11.150368429389369</c:v>
              </c:pt>
              <c:pt idx="279">
                <c:v>13.930377600641798</c:v>
              </c:pt>
              <c:pt idx="280">
                <c:v>11.319436182740887</c:v>
              </c:pt>
              <c:pt idx="281">
                <c:v>13.338676198814143</c:v>
              </c:pt>
              <c:pt idx="282">
                <c:v>12.168992837166826</c:v>
              </c:pt>
              <c:pt idx="283">
                <c:v>17.313203313373254</c:v>
              </c:pt>
              <c:pt idx="284">
                <c:v>11.347880331232197</c:v>
              </c:pt>
              <c:pt idx="285">
                <c:v>17.498874425105658</c:v>
              </c:pt>
              <c:pt idx="286">
                <c:v>13.402628002387592</c:v>
              </c:pt>
              <c:pt idx="287">
                <c:v>11.865861462435346</c:v>
              </c:pt>
              <c:pt idx="288">
                <c:v>17.14051540580315</c:v>
              </c:pt>
              <c:pt idx="289">
                <c:v>16.8606130193978</c:v>
              </c:pt>
              <c:pt idx="290">
                <c:v>12.967970606346126</c:v>
              </c:pt>
              <c:pt idx="291">
                <c:v>12.898347983493352</c:v>
              </c:pt>
              <c:pt idx="292">
                <c:v>9.7357115125252101</c:v>
              </c:pt>
              <c:pt idx="293">
                <c:v>14.711389067815807</c:v>
              </c:pt>
              <c:pt idx="294">
                <c:v>9.6232960093703319</c:v>
              </c:pt>
              <c:pt idx="295">
                <c:v>15.053706202048751</c:v>
              </c:pt>
              <c:pt idx="296">
                <c:v>17.032097619149457</c:v>
              </c:pt>
              <c:pt idx="297">
                <c:v>10.726854188858583</c:v>
              </c:pt>
              <c:pt idx="298">
                <c:v>15.671730141705913</c:v>
              </c:pt>
              <c:pt idx="299">
                <c:v>15.574837339925599</c:v>
              </c:pt>
              <c:pt idx="300">
                <c:v>11.945356654548849</c:v>
              </c:pt>
              <c:pt idx="301">
                <c:v>19.597299039960536</c:v>
              </c:pt>
              <c:pt idx="302">
                <c:v>13.760516549768834</c:v>
              </c:pt>
              <c:pt idx="303">
                <c:v>15.765089397244777</c:v>
              </c:pt>
              <c:pt idx="304">
                <c:v>17.762641735968248</c:v>
              </c:pt>
              <c:pt idx="305">
                <c:v>17.822395929104154</c:v>
              </c:pt>
              <c:pt idx="306">
                <c:v>16.468800413215995</c:v>
              </c:pt>
              <c:pt idx="307">
                <c:v>17.496169539175924</c:v>
              </c:pt>
              <c:pt idx="308">
                <c:v>15.041225424558704</c:v>
              </c:pt>
              <c:pt idx="309">
                <c:v>13.937086298379679</c:v>
              </c:pt>
              <c:pt idx="310">
                <c:v>15.075040055945061</c:v>
              </c:pt>
              <c:pt idx="311">
                <c:v>11.95099951041264</c:v>
              </c:pt>
              <c:pt idx="312">
                <c:v>9.6733394515585474</c:v>
              </c:pt>
              <c:pt idx="313">
                <c:v>13.790762993021294</c:v>
              </c:pt>
              <c:pt idx="314">
                <c:v>12.524292039597279</c:v>
              </c:pt>
              <c:pt idx="315">
                <c:v>17.967148025488349</c:v>
              </c:pt>
              <c:pt idx="316">
                <c:v>16.856616009531081</c:v>
              </c:pt>
              <c:pt idx="317">
                <c:v>16.550012225649123</c:v>
              </c:pt>
              <c:pt idx="318">
                <c:v>12.356300369885231</c:v>
              </c:pt>
              <c:pt idx="319">
                <c:v>14.171266987618926</c:v>
              </c:pt>
              <c:pt idx="320">
                <c:v>16.200892896574814</c:v>
              </c:pt>
              <c:pt idx="321">
                <c:v>11.256268875108798</c:v>
              </c:pt>
              <c:pt idx="322">
                <c:v>10.883259785219625</c:v>
              </c:pt>
              <c:pt idx="323">
                <c:v>15.931460663912077</c:v>
              </c:pt>
              <c:pt idx="324">
                <c:v>13.320533287251097</c:v>
              </c:pt>
              <c:pt idx="325">
                <c:v>14.670788002887596</c:v>
              </c:pt>
              <c:pt idx="326">
                <c:v>14.668006259658803</c:v>
              </c:pt>
              <c:pt idx="327">
                <c:v>14.804672239946907</c:v>
              </c:pt>
              <c:pt idx="328">
                <c:v>16.467336804393263</c:v>
              </c:pt>
              <c:pt idx="329">
                <c:v>13.370463373791624</c:v>
              </c:pt>
              <c:pt idx="330">
                <c:v>14.660802619462718</c:v>
              </c:pt>
              <c:pt idx="331">
                <c:v>12.370790594348774</c:v>
              </c:pt>
              <c:pt idx="332">
                <c:v>14.211031676009792</c:v>
              </c:pt>
              <c:pt idx="333">
                <c:v>17.446951763698088</c:v>
              </c:pt>
              <c:pt idx="334">
                <c:v>17.36989787257199</c:v>
              </c:pt>
              <c:pt idx="335">
                <c:v>14.438978003293272</c:v>
              </c:pt>
              <c:pt idx="336">
                <c:v>13.902229667281693</c:v>
              </c:pt>
              <c:pt idx="337">
                <c:v>17.338362913328776</c:v>
              </c:pt>
              <c:pt idx="338">
                <c:v>20.506550221837298</c:v>
              </c:pt>
              <c:pt idx="339">
                <c:v>15.70780276091749</c:v>
              </c:pt>
              <c:pt idx="340">
                <c:v>12.160807589698241</c:v>
              </c:pt>
              <c:pt idx="341">
                <c:v>15.755628271245669</c:v>
              </c:pt>
              <c:pt idx="342">
                <c:v>17.181396508799921</c:v>
              </c:pt>
              <c:pt idx="343">
                <c:v>13.28616076982121</c:v>
              </c:pt>
              <c:pt idx="344">
                <c:v>15.758100125799061</c:v>
              </c:pt>
              <c:pt idx="345">
                <c:v>19.996485575765227</c:v>
              </c:pt>
              <c:pt idx="346">
                <c:v>13.90786830509537</c:v>
              </c:pt>
              <c:pt idx="347">
                <c:v>14.45475546389191</c:v>
              </c:pt>
              <c:pt idx="348">
                <c:v>12.168606420396555</c:v>
              </c:pt>
              <c:pt idx="349">
                <c:v>15.035384052698232</c:v>
              </c:pt>
              <c:pt idx="350">
                <c:v>13.393184551924298</c:v>
              </c:pt>
              <c:pt idx="351">
                <c:v>12.814725090454697</c:v>
              </c:pt>
              <c:pt idx="352">
                <c:v>10.524875643415429</c:v>
              </c:pt>
              <c:pt idx="353">
                <c:v>14.953054456307859</c:v>
              </c:pt>
              <c:pt idx="354">
                <c:v>10.844020900519196</c:v>
              </c:pt>
              <c:pt idx="355">
                <c:v>14.713941217557531</c:v>
              </c:pt>
              <c:pt idx="356">
                <c:v>15.201862380346052</c:v>
              </c:pt>
              <c:pt idx="357">
                <c:v>11.152756836204064</c:v>
              </c:pt>
              <c:pt idx="358">
                <c:v>10.714104640858734</c:v>
              </c:pt>
              <c:pt idx="359">
                <c:v>13.989231873372841</c:v>
              </c:pt>
              <c:pt idx="360">
                <c:v>12.559646548495856</c:v>
              </c:pt>
              <c:pt idx="361">
                <c:v>18.661891214190387</c:v>
              </c:pt>
              <c:pt idx="362">
                <c:v>15.768535283968221</c:v>
              </c:pt>
              <c:pt idx="363">
                <c:v>15.507596937732682</c:v>
              </c:pt>
              <c:pt idx="364">
                <c:v>16.838182099275429</c:v>
              </c:pt>
              <c:pt idx="365">
                <c:v>12.245095410190512</c:v>
              </c:pt>
              <c:pt idx="366">
                <c:v>18.580287381932063</c:v>
              </c:pt>
              <c:pt idx="367">
                <c:v>17.681031872985347</c:v>
              </c:pt>
              <c:pt idx="368">
                <c:v>12.327200030063148</c:v>
              </c:pt>
              <c:pt idx="369">
                <c:v>13.037152407813359</c:v>
              </c:pt>
              <c:pt idx="370">
                <c:v>12.487677129959977</c:v>
              </c:pt>
              <c:pt idx="371">
                <c:v>13.707514193447848</c:v>
              </c:pt>
              <c:pt idx="372">
                <c:v>17.86407171605623</c:v>
              </c:pt>
              <c:pt idx="373">
                <c:v>14.279813162694278</c:v>
              </c:pt>
              <c:pt idx="374">
                <c:v>14.085613867572652</c:v>
              </c:pt>
              <c:pt idx="375">
                <c:v>16.844012269600896</c:v>
              </c:pt>
              <c:pt idx="376">
                <c:v>12.349878533090669</c:v>
              </c:pt>
              <c:pt idx="377">
                <c:v>17.503253413815901</c:v>
              </c:pt>
              <c:pt idx="378">
                <c:v>13.560433813130198</c:v>
              </c:pt>
              <c:pt idx="379">
                <c:v>13.924898167732863</c:v>
              </c:pt>
              <c:pt idx="380">
                <c:v>10.296761629487888</c:v>
              </c:pt>
              <c:pt idx="381">
                <c:v>17.749191907021647</c:v>
              </c:pt>
              <c:pt idx="382">
                <c:v>14.829439636687832</c:v>
              </c:pt>
              <c:pt idx="383">
                <c:v>13.81337145741194</c:v>
              </c:pt>
              <c:pt idx="384">
                <c:v>18.709997429590018</c:v>
              </c:pt>
              <c:pt idx="385">
                <c:v>12.673128612784234</c:v>
              </c:pt>
              <c:pt idx="386">
                <c:v>15.113027949352157</c:v>
              </c:pt>
              <c:pt idx="387">
                <c:v>16.884619058645068</c:v>
              </c:pt>
              <c:pt idx="388">
                <c:v>17.957199794749638</c:v>
              </c:pt>
              <c:pt idx="389">
                <c:v>14.527123588646841</c:v>
              </c:pt>
              <c:pt idx="390">
                <c:v>19.863657871398519</c:v>
              </c:pt>
              <c:pt idx="391">
                <c:v>15.128202101877486</c:v>
              </c:pt>
              <c:pt idx="392">
                <c:v>13.743932670061021</c:v>
              </c:pt>
              <c:pt idx="393">
                <c:v>16.077906119981378</c:v>
              </c:pt>
              <c:pt idx="394">
                <c:v>10.545892063554943</c:v>
              </c:pt>
              <c:pt idx="395">
                <c:v>14.350670187562905</c:v>
              </c:pt>
              <c:pt idx="396">
                <c:v>11.97646156417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6253-4610-94C0-0F4EE378B1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54336"/>
        <c:axId val="168264832"/>
      </c:scatterChart>
      <c:valAx>
        <c:axId val="167054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264832"/>
        <c:crosses val="autoZero"/>
        <c:crossBetween val="midCat"/>
      </c:valAx>
      <c:valAx>
        <c:axId val="16826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54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Ao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5.8991770377334836E-2</c:v>
              </c:pt>
              <c:pt idx="1">
                <c:v>4.4927952200760041E-2</c:v>
              </c:pt>
              <c:pt idx="2">
                <c:v>6.0788861173178159E-2</c:v>
              </c:pt>
              <c:pt idx="3">
                <c:v>4.3449633926622773E-2</c:v>
              </c:pt>
              <c:pt idx="4">
                <c:v>4.1962399388784273E-2</c:v>
              </c:pt>
              <c:pt idx="5">
                <c:v>4.6238132364282612E-2</c:v>
              </c:pt>
              <c:pt idx="6">
                <c:v>7.1706254008877354E-2</c:v>
              </c:pt>
              <c:pt idx="7">
                <c:v>5.534697954083112E-2</c:v>
              </c:pt>
              <c:pt idx="8">
                <c:v>5.5429452609635332E-2</c:v>
              </c:pt>
              <c:pt idx="9">
                <c:v>4.8527627592407883E-2</c:v>
              </c:pt>
              <c:pt idx="10">
                <c:v>4.4902004196192599E-2</c:v>
              </c:pt>
              <c:pt idx="11">
                <c:v>3.998878184774006E-2</c:v>
              </c:pt>
              <c:pt idx="12">
                <c:v>2.9868348311921086E-2</c:v>
              </c:pt>
              <c:pt idx="13">
                <c:v>5.9438642915090281E-2</c:v>
              </c:pt>
              <c:pt idx="14">
                <c:v>4.2220435738074782E-2</c:v>
              </c:pt>
              <c:pt idx="15">
                <c:v>5.0423527302948849E-2</c:v>
              </c:pt>
              <c:pt idx="16">
                <c:v>8.0155369916870639E-2</c:v>
              </c:pt>
              <c:pt idx="17">
                <c:v>5.3283834705989283E-2</c:v>
              </c:pt>
              <c:pt idx="18">
                <c:v>5.9077488591751631E-2</c:v>
              </c:pt>
              <c:pt idx="19">
                <c:v>6.5735135790931362E-2</c:v>
              </c:pt>
              <c:pt idx="20">
                <c:v>4.2808505273475121E-2</c:v>
              </c:pt>
              <c:pt idx="21">
                <c:v>4.7052551491630352E-2</c:v>
              </c:pt>
              <c:pt idx="22">
                <c:v>3.9684716581134316E-2</c:v>
              </c:pt>
              <c:pt idx="23">
                <c:v>5.8370269302983689E-2</c:v>
              </c:pt>
              <c:pt idx="24">
                <c:v>4.0599581643306931E-2</c:v>
              </c:pt>
              <c:pt idx="25">
                <c:v>5.2678329008565145E-2</c:v>
              </c:pt>
              <c:pt idx="26">
                <c:v>5.336853867314597E-2</c:v>
              </c:pt>
              <c:pt idx="27">
                <c:v>5.3440042497531148E-2</c:v>
              </c:pt>
              <c:pt idx="28">
                <c:v>6.2002045898607215E-2</c:v>
              </c:pt>
              <c:pt idx="29">
                <c:v>4.1643804945566958E-2</c:v>
              </c:pt>
              <c:pt idx="30">
                <c:v>3.115732998271872E-2</c:v>
              </c:pt>
              <c:pt idx="31">
                <c:v>6.4679220274501542E-2</c:v>
              </c:pt>
              <c:pt idx="32">
                <c:v>3.6071872203536241E-2</c:v>
              </c:pt>
              <c:pt idx="33">
                <c:v>3.264811675719613E-2</c:v>
              </c:pt>
              <c:pt idx="34">
                <c:v>3.1152532551769394E-2</c:v>
              </c:pt>
              <c:pt idx="35">
                <c:v>4.2481420278881611E-2</c:v>
              </c:pt>
              <c:pt idx="36">
                <c:v>6.8010058396613157E-2</c:v>
              </c:pt>
              <c:pt idx="37">
                <c:v>5.6311061816162043E-2</c:v>
              </c:pt>
              <c:pt idx="38">
                <c:v>4.0995748594013948E-2</c:v>
              </c:pt>
              <c:pt idx="39">
                <c:v>4.8708969004365429E-2</c:v>
              </c:pt>
              <c:pt idx="40">
                <c:v>2.9803178055877622E-2</c:v>
              </c:pt>
              <c:pt idx="41">
                <c:v>5.3088889867278499E-2</c:v>
              </c:pt>
              <c:pt idx="42">
                <c:v>4.9666953515420088E-2</c:v>
              </c:pt>
              <c:pt idx="43">
                <c:v>6.7017248099886906E-2</c:v>
              </c:pt>
              <c:pt idx="44">
                <c:v>5.4120478586092653E-2</c:v>
              </c:pt>
              <c:pt idx="45">
                <c:v>6.1575454097553536E-2</c:v>
              </c:pt>
              <c:pt idx="46">
                <c:v>2.9008327740779553E-2</c:v>
              </c:pt>
              <c:pt idx="47">
                <c:v>5.1992215110155754E-2</c:v>
              </c:pt>
              <c:pt idx="48">
                <c:v>5.6737027573932501E-2</c:v>
              </c:pt>
              <c:pt idx="49">
                <c:v>4.4248189364096351E-2</c:v>
              </c:pt>
              <c:pt idx="50">
                <c:v>7.3707023075352138E-2</c:v>
              </c:pt>
              <c:pt idx="51">
                <c:v>4.5967811238539116E-2</c:v>
              </c:pt>
              <c:pt idx="52">
                <c:v>5.1168699317095938E-2</c:v>
              </c:pt>
              <c:pt idx="53">
                <c:v>5.6692205712421617E-2</c:v>
              </c:pt>
              <c:pt idx="54">
                <c:v>5.7430245223068249E-2</c:v>
              </c:pt>
              <c:pt idx="55">
                <c:v>4.9951450197123548E-2</c:v>
              </c:pt>
              <c:pt idx="56">
                <c:v>4.5182690057928188E-2</c:v>
              </c:pt>
              <c:pt idx="57">
                <c:v>5.1123121799058487E-2</c:v>
              </c:pt>
              <c:pt idx="58">
                <c:v>4.0309640256894888E-2</c:v>
              </c:pt>
              <c:pt idx="59">
                <c:v>3.1611145861966838E-2</c:v>
              </c:pt>
              <c:pt idx="60">
                <c:v>5.7885492203127033E-2</c:v>
              </c:pt>
              <c:pt idx="61">
                <c:v>3.2384975167047171E-2</c:v>
              </c:pt>
              <c:pt idx="62">
                <c:v>3.4850175353640052E-2</c:v>
              </c:pt>
              <c:pt idx="63">
                <c:v>6.3269003693709386E-2</c:v>
              </c:pt>
              <c:pt idx="64">
                <c:v>4.1818909614563471E-2</c:v>
              </c:pt>
              <c:pt idx="65">
                <c:v>4.7611370333826404E-2</c:v>
              </c:pt>
              <c:pt idx="66">
                <c:v>4.7244579548707651E-2</c:v>
              </c:pt>
              <c:pt idx="67">
                <c:v>4.0191992889234585E-2</c:v>
              </c:pt>
              <c:pt idx="68">
                <c:v>5.3808217883993641E-2</c:v>
              </c:pt>
              <c:pt idx="69">
                <c:v>4.1063961136228434E-2</c:v>
              </c:pt>
              <c:pt idx="70">
                <c:v>5.2587007624645132E-2</c:v>
              </c:pt>
              <c:pt idx="71">
                <c:v>4.5740797430678791E-2</c:v>
              </c:pt>
              <c:pt idx="72">
                <c:v>4.2264149451401119E-2</c:v>
              </c:pt>
              <c:pt idx="73">
                <c:v>4.0011011838770802E-2</c:v>
              </c:pt>
              <c:pt idx="74">
                <c:v>3.4755332664512036E-2</c:v>
              </c:pt>
              <c:pt idx="75">
                <c:v>4.241212024980423E-2</c:v>
              </c:pt>
              <c:pt idx="76">
                <c:v>5.0115563346660882E-2</c:v>
              </c:pt>
              <c:pt idx="77">
                <c:v>6.6223848907588215E-2</c:v>
              </c:pt>
              <c:pt idx="78">
                <c:v>4.4764626846779294E-2</c:v>
              </c:pt>
              <c:pt idx="79">
                <c:v>6.1271536511138334E-2</c:v>
              </c:pt>
              <c:pt idx="80">
                <c:v>5.5895098528489819E-2</c:v>
              </c:pt>
              <c:pt idx="81">
                <c:v>5.3178137108621015E-2</c:v>
              </c:pt>
              <c:pt idx="82">
                <c:v>4.900815932239453E-2</c:v>
              </c:pt>
              <c:pt idx="83">
                <c:v>2.9208336422308696E-2</c:v>
              </c:pt>
              <c:pt idx="84">
                <c:v>6.2909194048459488E-2</c:v>
              </c:pt>
              <c:pt idx="85">
                <c:v>2.9655876963244038E-2</c:v>
              </c:pt>
              <c:pt idx="86">
                <c:v>4.9767591867893653E-2</c:v>
              </c:pt>
              <c:pt idx="87">
                <c:v>5.0615938739294368E-2</c:v>
              </c:pt>
              <c:pt idx="88">
                <c:v>5.4113451679841808E-2</c:v>
              </c:pt>
              <c:pt idx="89">
                <c:v>5.791775057332179E-2</c:v>
              </c:pt>
              <c:pt idx="90">
                <c:v>5.5592067268472461E-2</c:v>
              </c:pt>
              <c:pt idx="91">
                <c:v>6.6931774781824271E-2</c:v>
              </c:pt>
              <c:pt idx="92">
                <c:v>3.5886940269764828E-2</c:v>
              </c:pt>
              <c:pt idx="93">
                <c:v>5.6508684217321109E-2</c:v>
              </c:pt>
              <c:pt idx="94">
                <c:v>6.4625921215362439E-2</c:v>
              </c:pt>
              <c:pt idx="95">
                <c:v>4.9497103424501122E-2</c:v>
              </c:pt>
              <c:pt idx="96">
                <c:v>5.3846449220984187E-2</c:v>
              </c:pt>
              <c:pt idx="97">
                <c:v>3.8117841315513219E-2</c:v>
              </c:pt>
              <c:pt idx="98">
                <c:v>5.0577897953802617E-2</c:v>
              </c:pt>
              <c:pt idx="99">
                <c:v>4.3586128896149143E-2</c:v>
              </c:pt>
              <c:pt idx="100">
                <c:v>3.9356425623893257E-2</c:v>
              </c:pt>
              <c:pt idx="101">
                <c:v>3.4345386746705189E-2</c:v>
              </c:pt>
              <c:pt idx="102">
                <c:v>3.9329222182521197E-2</c:v>
              </c:pt>
              <c:pt idx="103">
                <c:v>5.1247913904726564E-2</c:v>
              </c:pt>
              <c:pt idx="104">
                <c:v>4.3611034366371246E-2</c:v>
              </c:pt>
              <c:pt idx="105">
                <c:v>4.0242747518304041E-2</c:v>
              </c:pt>
              <c:pt idx="106">
                <c:v>3.2083650139782621E-2</c:v>
              </c:pt>
              <c:pt idx="107">
                <c:v>7.3517696750765998E-2</c:v>
              </c:pt>
              <c:pt idx="108">
                <c:v>4.214292886541126E-2</c:v>
              </c:pt>
              <c:pt idx="109">
                <c:v>4.0900694854831332E-2</c:v>
              </c:pt>
              <c:pt idx="110">
                <c:v>4.7163134233673139E-2</c:v>
              </c:pt>
              <c:pt idx="111">
                <c:v>4.4174037391729343E-2</c:v>
              </c:pt>
              <c:pt idx="112">
                <c:v>5.9726518891713987E-2</c:v>
              </c:pt>
              <c:pt idx="113">
                <c:v>5.1276944382557588E-2</c:v>
              </c:pt>
              <c:pt idx="114">
                <c:v>3.6346277602473678E-2</c:v>
              </c:pt>
              <c:pt idx="115">
                <c:v>4.6359683668950713E-2</c:v>
              </c:pt>
              <c:pt idx="116">
                <c:v>5.4252920103755105E-2</c:v>
              </c:pt>
              <c:pt idx="117">
                <c:v>6.1526390605258774E-2</c:v>
              </c:pt>
              <c:pt idx="118">
                <c:v>3.7838459095965143E-2</c:v>
              </c:pt>
              <c:pt idx="119">
                <c:v>5.4430380391747094E-2</c:v>
              </c:pt>
              <c:pt idx="120">
                <c:v>6.0793615900800027E-2</c:v>
              </c:pt>
              <c:pt idx="121">
                <c:v>3.7517034148999456E-2</c:v>
              </c:pt>
              <c:pt idx="122">
                <c:v>5.0810876052847447E-2</c:v>
              </c:pt>
              <c:pt idx="123">
                <c:v>3.1311657894012038E-2</c:v>
              </c:pt>
              <c:pt idx="124">
                <c:v>5.7624403619741041E-2</c:v>
              </c:pt>
              <c:pt idx="125">
                <c:v>5.3580790538841842E-2</c:v>
              </c:pt>
              <c:pt idx="126">
                <c:v>3.0721033980793132E-2</c:v>
              </c:pt>
              <c:pt idx="127">
                <c:v>6.9500255097195707E-2</c:v>
              </c:pt>
              <c:pt idx="128">
                <c:v>4.9728951046889978E-2</c:v>
              </c:pt>
              <c:pt idx="129">
                <c:v>5.9452214125471615E-2</c:v>
              </c:pt>
              <c:pt idx="130">
                <c:v>5.8208766212400495E-2</c:v>
              </c:pt>
              <c:pt idx="131">
                <c:v>4.8271014677424944E-2</c:v>
              </c:pt>
              <c:pt idx="132">
                <c:v>3.7598281462687691E-2</c:v>
              </c:pt>
              <c:pt idx="133">
                <c:v>3.6419394754077523E-2</c:v>
              </c:pt>
              <c:pt idx="134">
                <c:v>5.973403839387656E-2</c:v>
              </c:pt>
              <c:pt idx="135">
                <c:v>3.5401579808478349E-2</c:v>
              </c:pt>
              <c:pt idx="136">
                <c:v>2.9907557213542525E-2</c:v>
              </c:pt>
              <c:pt idx="137">
                <c:v>6.170029429249764E-2</c:v>
              </c:pt>
              <c:pt idx="138">
                <c:v>5.1800942048279841E-2</c:v>
              </c:pt>
              <c:pt idx="139">
                <c:v>4.3174644656111538E-2</c:v>
              </c:pt>
              <c:pt idx="140">
                <c:v>4.4778899816664205E-2</c:v>
              </c:pt>
              <c:pt idx="141">
                <c:v>5.7561805846595357E-2</c:v>
              </c:pt>
              <c:pt idx="142">
                <c:v>4.469025099013673E-2</c:v>
              </c:pt>
              <c:pt idx="143">
                <c:v>5.3016067945105029E-2</c:v>
              </c:pt>
              <c:pt idx="144">
                <c:v>6.1670700269401808E-2</c:v>
              </c:pt>
              <c:pt idx="145">
                <c:v>3.9796724526848869E-2</c:v>
              </c:pt>
              <c:pt idx="146">
                <c:v>3.7435202800242484E-2</c:v>
              </c:pt>
              <c:pt idx="147">
                <c:v>2.9406415694391813E-2</c:v>
              </c:pt>
              <c:pt idx="148">
                <c:v>6.27348570216094E-2</c:v>
              </c:pt>
              <c:pt idx="149">
                <c:v>5.1257649725194407E-2</c:v>
              </c:pt>
              <c:pt idx="150">
                <c:v>5.7498046396284946E-2</c:v>
              </c:pt>
              <c:pt idx="151">
                <c:v>3.7951851462508526E-2</c:v>
              </c:pt>
              <c:pt idx="152">
                <c:v>3.0027105121738968E-2</c:v>
              </c:pt>
              <c:pt idx="153">
                <c:v>4.1914796412160171E-2</c:v>
              </c:pt>
              <c:pt idx="154">
                <c:v>3.9794966184942562E-2</c:v>
              </c:pt>
              <c:pt idx="155">
                <c:v>3.0947365092286204E-2</c:v>
              </c:pt>
              <c:pt idx="156">
                <c:v>4.4103428165947672E-2</c:v>
              </c:pt>
              <c:pt idx="157">
                <c:v>5.3369854623807986E-2</c:v>
              </c:pt>
              <c:pt idx="158">
                <c:v>5.6877914277067919E-2</c:v>
              </c:pt>
              <c:pt idx="159">
                <c:v>3.817077427754232E-2</c:v>
              </c:pt>
              <c:pt idx="160">
                <c:v>4.9481927330552233E-2</c:v>
              </c:pt>
              <c:pt idx="161">
                <c:v>4.1254547183690135E-2</c:v>
              </c:pt>
              <c:pt idx="162">
                <c:v>5.8680604193535782E-2</c:v>
              </c:pt>
              <c:pt idx="163">
                <c:v>3.6894279051830632E-2</c:v>
              </c:pt>
              <c:pt idx="164">
                <c:v>3.7821274694355721E-2</c:v>
              </c:pt>
              <c:pt idx="165">
                <c:v>3.8287511159664764E-2</c:v>
              </c:pt>
              <c:pt idx="166">
                <c:v>4.6283736285082533E-2</c:v>
              </c:pt>
              <c:pt idx="167">
                <c:v>4.0372868209778714E-2</c:v>
              </c:pt>
              <c:pt idx="168">
                <c:v>5.0809907458453929E-2</c:v>
              </c:pt>
              <c:pt idx="169">
                <c:v>3.2055371122534357E-2</c:v>
              </c:pt>
              <c:pt idx="170">
                <c:v>5.005055365328509E-2</c:v>
              </c:pt>
              <c:pt idx="171">
                <c:v>4.0059218955729461E-2</c:v>
              </c:pt>
              <c:pt idx="172">
                <c:v>4.2295052697747887E-2</c:v>
              </c:pt>
              <c:pt idx="173">
                <c:v>3.4450289254808551E-2</c:v>
              </c:pt>
              <c:pt idx="174">
                <c:v>5.5882197085483032E-2</c:v>
              </c:pt>
              <c:pt idx="175">
                <c:v>4.6627986614970876E-2</c:v>
              </c:pt>
              <c:pt idx="176">
                <c:v>5.0542216213027062E-2</c:v>
              </c:pt>
              <c:pt idx="177">
                <c:v>4.1107836182785629E-2</c:v>
              </c:pt>
              <c:pt idx="178">
                <c:v>3.5512752016046069E-2</c:v>
              </c:pt>
              <c:pt idx="179">
                <c:v>5.1443251730204628E-2</c:v>
              </c:pt>
              <c:pt idx="180">
                <c:v>4.4748775807811461E-2</c:v>
              </c:pt>
              <c:pt idx="181">
                <c:v>6.7003642352090484E-2</c:v>
              </c:pt>
              <c:pt idx="182">
                <c:v>3.4953729012774187E-2</c:v>
              </c:pt>
              <c:pt idx="183">
                <c:v>4.7739220725696786E-2</c:v>
              </c:pt>
              <c:pt idx="184">
                <c:v>3.6206856027109803E-2</c:v>
              </c:pt>
              <c:pt idx="185">
                <c:v>5.586209183533869E-2</c:v>
              </c:pt>
              <c:pt idx="186">
                <c:v>5.0050367004208937E-2</c:v>
              </c:pt>
              <c:pt idx="187">
                <c:v>5.523990488581685E-2</c:v>
              </c:pt>
              <c:pt idx="188">
                <c:v>3.0224996196397062E-2</c:v>
              </c:pt>
              <c:pt idx="189">
                <c:v>3.822017878801718E-2</c:v>
              </c:pt>
              <c:pt idx="190">
                <c:v>6.4970411193056729E-2</c:v>
              </c:pt>
              <c:pt idx="191">
                <c:v>5.739463656445002E-2</c:v>
              </c:pt>
              <c:pt idx="192">
                <c:v>4.5392958012897541E-2</c:v>
              </c:pt>
              <c:pt idx="193">
                <c:v>5.9902576115309962E-2</c:v>
              </c:pt>
              <c:pt idx="194">
                <c:v>5.0929574058573117E-2</c:v>
              </c:pt>
              <c:pt idx="195">
                <c:v>8.7493506587080841E-2</c:v>
              </c:pt>
              <c:pt idx="196">
                <c:v>3.7736697923013512E-2</c:v>
              </c:pt>
              <c:pt idx="197">
                <c:v>5.4932075448513223E-2</c:v>
              </c:pt>
              <c:pt idx="198">
                <c:v>4.5125892669702329E-2</c:v>
              </c:pt>
              <c:pt idx="199">
                <c:v>4.6174773771048123E-2</c:v>
              </c:pt>
              <c:pt idx="200">
                <c:v>6.1181238127896366E-2</c:v>
              </c:pt>
              <c:pt idx="201">
                <c:v>5.5625637060954962E-2</c:v>
              </c:pt>
              <c:pt idx="202">
                <c:v>6.5683584969467509E-2</c:v>
              </c:pt>
              <c:pt idx="203">
                <c:v>4.5421512684484022E-2</c:v>
              </c:pt>
              <c:pt idx="204">
                <c:v>4.6612994583028533E-2</c:v>
              </c:pt>
              <c:pt idx="205">
                <c:v>4.0225605948062862E-2</c:v>
              </c:pt>
              <c:pt idx="206">
                <c:v>3.1220594068841541E-2</c:v>
              </c:pt>
              <c:pt idx="207">
                <c:v>4.9333171779122255E-2</c:v>
              </c:pt>
              <c:pt idx="208">
                <c:v>4.6211808194482035E-2</c:v>
              </c:pt>
              <c:pt idx="209">
                <c:v>6.4658376077348603E-2</c:v>
              </c:pt>
              <c:pt idx="210">
                <c:v>3.7391379046299883E-2</c:v>
              </c:pt>
              <c:pt idx="211">
                <c:v>3.5237018645827199E-2</c:v>
              </c:pt>
              <c:pt idx="212">
                <c:v>3.5742598043252839E-2</c:v>
              </c:pt>
              <c:pt idx="213">
                <c:v>3.8622209667809874E-2</c:v>
              </c:pt>
              <c:pt idx="214">
                <c:v>7.4109491108613146E-2</c:v>
              </c:pt>
              <c:pt idx="215">
                <c:v>4.4012440132685737E-2</c:v>
              </c:pt>
              <c:pt idx="216">
                <c:v>5.0706392061433063E-2</c:v>
              </c:pt>
              <c:pt idx="217">
                <c:v>6.3169130480974972E-2</c:v>
              </c:pt>
              <c:pt idx="218">
                <c:v>4.2897694627700343E-2</c:v>
              </c:pt>
              <c:pt idx="219">
                <c:v>4.1383694830367232E-2</c:v>
              </c:pt>
              <c:pt idx="220">
                <c:v>6.4451884860014075E-2</c:v>
              </c:pt>
              <c:pt idx="221">
                <c:v>5.3053670473080718E-2</c:v>
              </c:pt>
              <c:pt idx="222">
                <c:v>4.1850715576858051E-2</c:v>
              </c:pt>
              <c:pt idx="223">
                <c:v>6.1855890824036648E-2</c:v>
              </c:pt>
              <c:pt idx="224">
                <c:v>5.8124510514304582E-2</c:v>
              </c:pt>
              <c:pt idx="225">
                <c:v>4.7319827168803417E-2</c:v>
              </c:pt>
              <c:pt idx="226">
                <c:v>3.9677697956438163E-2</c:v>
              </c:pt>
              <c:pt idx="227">
                <c:v>4.0711709475582093E-2</c:v>
              </c:pt>
              <c:pt idx="228">
                <c:v>4.9214589571644637E-2</c:v>
              </c:pt>
              <c:pt idx="229">
                <c:v>4.4722615728156605E-2</c:v>
              </c:pt>
              <c:pt idx="230">
                <c:v>6.3096524696509323E-2</c:v>
              </c:pt>
              <c:pt idx="231">
                <c:v>3.276449021247646E-2</c:v>
              </c:pt>
              <c:pt idx="232">
                <c:v>4.3825016896200074E-2</c:v>
              </c:pt>
              <c:pt idx="233">
                <c:v>5.2169676327163295E-2</c:v>
              </c:pt>
              <c:pt idx="234">
                <c:v>4.8271415071728621E-2</c:v>
              </c:pt>
              <c:pt idx="235">
                <c:v>7.9632924991983781E-2</c:v>
              </c:pt>
              <c:pt idx="236">
                <c:v>5.7661374572686344E-2</c:v>
              </c:pt>
              <c:pt idx="237">
                <c:v>3.8275940680093157E-2</c:v>
              </c:pt>
              <c:pt idx="238">
                <c:v>4.0326535988586265E-2</c:v>
              </c:pt>
              <c:pt idx="239">
                <c:v>5.4474433600935505E-2</c:v>
              </c:pt>
              <c:pt idx="240">
                <c:v>5.9046233357009759E-2</c:v>
              </c:pt>
              <c:pt idx="241">
                <c:v>6.2351607220716636E-2</c:v>
              </c:pt>
              <c:pt idx="242">
                <c:v>3.9233623477447958E-2</c:v>
              </c:pt>
              <c:pt idx="243">
                <c:v>3.4593878871805157E-2</c:v>
              </c:pt>
              <c:pt idx="244">
                <c:v>3.4581784153636774E-2</c:v>
              </c:pt>
              <c:pt idx="245">
                <c:v>4.1522594328942349E-2</c:v>
              </c:pt>
              <c:pt idx="246">
                <c:v>5.1523188623348239E-2</c:v>
              </c:pt>
              <c:pt idx="247">
                <c:v>4.1710009693158717E-2</c:v>
              </c:pt>
              <c:pt idx="248">
                <c:v>4.2847189620874866E-2</c:v>
              </c:pt>
              <c:pt idx="249">
                <c:v>4.0352973886875837E-2</c:v>
              </c:pt>
              <c:pt idx="250">
                <c:v>4.1907331879856131E-2</c:v>
              </c:pt>
              <c:pt idx="251">
                <c:v>3.8330615616885388E-2</c:v>
              </c:pt>
              <c:pt idx="252">
                <c:v>4.5909501376693307E-2</c:v>
              </c:pt>
              <c:pt idx="253">
                <c:v>3.3613289866918958E-2</c:v>
              </c:pt>
              <c:pt idx="254">
                <c:v>3.5930601354642919E-2</c:v>
              </c:pt>
              <c:pt idx="255">
                <c:v>3.8008589218235529E-2</c:v>
              </c:pt>
              <c:pt idx="256">
                <c:v>3.223759391344834E-2</c:v>
              </c:pt>
              <c:pt idx="257">
                <c:v>5.6437178380096473E-2</c:v>
              </c:pt>
              <c:pt idx="258">
                <c:v>5.3320447003727935E-2</c:v>
              </c:pt>
              <c:pt idx="259">
                <c:v>4.7652190635464955E-2</c:v>
              </c:pt>
              <c:pt idx="260">
                <c:v>5.970245880832524E-2</c:v>
              </c:pt>
              <c:pt idx="261">
                <c:v>5.9633796104871413E-2</c:v>
              </c:pt>
              <c:pt idx="262">
                <c:v>3.4818433132936713E-2</c:v>
              </c:pt>
              <c:pt idx="263">
                <c:v>3.1808245864671673E-2</c:v>
              </c:pt>
              <c:pt idx="264">
                <c:v>4.9166308593179026E-2</c:v>
              </c:pt>
              <c:pt idx="265">
                <c:v>2.999136645547109E-2</c:v>
              </c:pt>
              <c:pt idx="266">
                <c:v>2.9820027733804565E-2</c:v>
              </c:pt>
              <c:pt idx="267">
                <c:v>4.6334915927151374E-2</c:v>
              </c:pt>
              <c:pt idx="268">
                <c:v>4.1815260483067981E-2</c:v>
              </c:pt>
              <c:pt idx="269">
                <c:v>5.3370531267786937E-2</c:v>
              </c:pt>
              <c:pt idx="270">
                <c:v>3.2290859094930326E-2</c:v>
              </c:pt>
              <c:pt idx="271">
                <c:v>6.6356264683852681E-2</c:v>
              </c:pt>
              <c:pt idx="272">
                <c:v>3.7021955663263821E-2</c:v>
              </c:pt>
              <c:pt idx="273">
                <c:v>4.2740037180070488E-2</c:v>
              </c:pt>
              <c:pt idx="274">
                <c:v>5.324641669776075E-2</c:v>
              </c:pt>
              <c:pt idx="275">
                <c:v>3.1346085491217042E-2</c:v>
              </c:pt>
              <c:pt idx="276">
                <c:v>3.1350203619869219E-2</c:v>
              </c:pt>
              <c:pt idx="277">
                <c:v>7.5294090521437054E-2</c:v>
              </c:pt>
              <c:pt idx="278">
                <c:v>3.4380260278674572E-2</c:v>
              </c:pt>
              <c:pt idx="279">
                <c:v>3.6433366528429774E-2</c:v>
              </c:pt>
              <c:pt idx="280">
                <c:v>2.9378607363547932E-2</c:v>
              </c:pt>
              <c:pt idx="281">
                <c:v>4.124747702745836E-2</c:v>
              </c:pt>
              <c:pt idx="282">
                <c:v>3.7459457256551712E-2</c:v>
              </c:pt>
              <c:pt idx="283">
                <c:v>5.6941697630724902E-2</c:v>
              </c:pt>
              <c:pt idx="284">
                <c:v>3.5778124533549283E-2</c:v>
              </c:pt>
              <c:pt idx="285">
                <c:v>5.1148854639038913E-2</c:v>
              </c:pt>
              <c:pt idx="286">
                <c:v>3.9512547328996388E-2</c:v>
              </c:pt>
              <c:pt idx="287">
                <c:v>3.2677248187311513E-2</c:v>
              </c:pt>
              <c:pt idx="288">
                <c:v>6.437594565962787E-2</c:v>
              </c:pt>
              <c:pt idx="289">
                <c:v>5.1924723256235213E-2</c:v>
              </c:pt>
              <c:pt idx="290">
                <c:v>4.7274907618525701E-2</c:v>
              </c:pt>
              <c:pt idx="291">
                <c:v>4.2617930066964183E-2</c:v>
              </c:pt>
              <c:pt idx="292">
                <c:v>3.4218330634259893E-2</c:v>
              </c:pt>
              <c:pt idx="293">
                <c:v>5.2073745000125939E-2</c:v>
              </c:pt>
              <c:pt idx="294">
                <c:v>3.6545767464779291E-2</c:v>
              </c:pt>
              <c:pt idx="295">
                <c:v>5.1734939218440537E-2</c:v>
              </c:pt>
              <c:pt idx="296">
                <c:v>5.4166114135737006E-2</c:v>
              </c:pt>
              <c:pt idx="297">
                <c:v>5.1801818537850958E-2</c:v>
              </c:pt>
              <c:pt idx="298">
                <c:v>4.9376462793042086E-2</c:v>
              </c:pt>
              <c:pt idx="299">
                <c:v>5.0903279317392774E-2</c:v>
              </c:pt>
              <c:pt idx="300">
                <c:v>3.1776502776182276E-2</c:v>
              </c:pt>
              <c:pt idx="301">
                <c:v>5.8766715313789422E-2</c:v>
              </c:pt>
              <c:pt idx="302">
                <c:v>5.3949140923009786E-2</c:v>
              </c:pt>
              <c:pt idx="303">
                <c:v>5.9917740444375478E-2</c:v>
              </c:pt>
              <c:pt idx="304">
                <c:v>6.2699859871588839E-2</c:v>
              </c:pt>
              <c:pt idx="305">
                <c:v>5.9625871399032297E-2</c:v>
              </c:pt>
              <c:pt idx="306">
                <c:v>5.830084065545748E-2</c:v>
              </c:pt>
              <c:pt idx="307">
                <c:v>4.7684586560299301E-2</c:v>
              </c:pt>
              <c:pt idx="308">
                <c:v>6.2067659548857054E-2</c:v>
              </c:pt>
              <c:pt idx="309">
                <c:v>3.6701637075855678E-2</c:v>
              </c:pt>
              <c:pt idx="310">
                <c:v>4.6676597321451282E-2</c:v>
              </c:pt>
              <c:pt idx="311">
                <c:v>3.6530748236006515E-2</c:v>
              </c:pt>
              <c:pt idx="312">
                <c:v>3.0544523069229577E-2</c:v>
              </c:pt>
              <c:pt idx="313">
                <c:v>3.2439273599905442E-2</c:v>
              </c:pt>
              <c:pt idx="314">
                <c:v>5.2737624067183228E-2</c:v>
              </c:pt>
              <c:pt idx="315">
                <c:v>5.8746307305082082E-2</c:v>
              </c:pt>
              <c:pt idx="316">
                <c:v>4.9462982004346498E-2</c:v>
              </c:pt>
              <c:pt idx="317">
                <c:v>5.5540397079715288E-2</c:v>
              </c:pt>
              <c:pt idx="318">
                <c:v>4.1293467072019592E-2</c:v>
              </c:pt>
              <c:pt idx="319">
                <c:v>4.4177305200161082E-2</c:v>
              </c:pt>
              <c:pt idx="320">
                <c:v>4.4572555984604342E-2</c:v>
              </c:pt>
              <c:pt idx="321">
                <c:v>3.8632827904709552E-2</c:v>
              </c:pt>
              <c:pt idx="322">
                <c:v>3.0873144042840136E-2</c:v>
              </c:pt>
              <c:pt idx="323">
                <c:v>5.078611659688078E-2</c:v>
              </c:pt>
              <c:pt idx="324">
                <c:v>4.3189776008682894E-2</c:v>
              </c:pt>
              <c:pt idx="325">
                <c:v>4.4645649083227969E-2</c:v>
              </c:pt>
              <c:pt idx="326">
                <c:v>4.21813182872754E-2</c:v>
              </c:pt>
              <c:pt idx="327">
                <c:v>7.1307418573641909E-2</c:v>
              </c:pt>
              <c:pt idx="328">
                <c:v>4.9500978485023828E-2</c:v>
              </c:pt>
              <c:pt idx="329">
                <c:v>4.0363859047219862E-2</c:v>
              </c:pt>
              <c:pt idx="330">
                <c:v>4.9672894858399222E-2</c:v>
              </c:pt>
              <c:pt idx="331">
                <c:v>4.9839536577262152E-2</c:v>
              </c:pt>
              <c:pt idx="332">
                <c:v>4.9935250226323419E-2</c:v>
              </c:pt>
              <c:pt idx="333">
                <c:v>5.6561857091304901E-2</c:v>
              </c:pt>
              <c:pt idx="334">
                <c:v>6.1756865094210349E-2</c:v>
              </c:pt>
              <c:pt idx="335">
                <c:v>4.6857270428028827E-2</c:v>
              </c:pt>
              <c:pt idx="336">
                <c:v>4.9633454685453E-2</c:v>
              </c:pt>
              <c:pt idx="337">
                <c:v>6.0253845249446145E-2</c:v>
              </c:pt>
              <c:pt idx="338">
                <c:v>7.2405842160697426E-2</c:v>
              </c:pt>
              <c:pt idx="339">
                <c:v>5.1794590412137125E-2</c:v>
              </c:pt>
              <c:pt idx="340">
                <c:v>6.8545286042991913E-2</c:v>
              </c:pt>
              <c:pt idx="341">
                <c:v>5.4160097874801562E-2</c:v>
              </c:pt>
              <c:pt idx="342">
                <c:v>7.6857711895677555E-2</c:v>
              </c:pt>
              <c:pt idx="343">
                <c:v>4.3529721300192857E-2</c:v>
              </c:pt>
              <c:pt idx="344">
                <c:v>4.9258550241058442E-2</c:v>
              </c:pt>
              <c:pt idx="345">
                <c:v>5.8186973290923871E-2</c:v>
              </c:pt>
              <c:pt idx="346">
                <c:v>4.3202562901898112E-2</c:v>
              </c:pt>
              <c:pt idx="347">
                <c:v>5.2794197705755622E-2</c:v>
              </c:pt>
              <c:pt idx="348">
                <c:v>3.8834390034871547E-2</c:v>
              </c:pt>
              <c:pt idx="349">
                <c:v>5.0592090413977719E-2</c:v>
              </c:pt>
              <c:pt idx="350">
                <c:v>3.3315601669612976E-2</c:v>
              </c:pt>
              <c:pt idx="351">
                <c:v>3.2437283391222566E-2</c:v>
              </c:pt>
              <c:pt idx="352">
                <c:v>3.0089804463444565E-2</c:v>
              </c:pt>
              <c:pt idx="353">
                <c:v>5.2528464041792032E-2</c:v>
              </c:pt>
              <c:pt idx="354">
                <c:v>3.0912188558624636E-2</c:v>
              </c:pt>
              <c:pt idx="355">
                <c:v>4.3278088477919183E-2</c:v>
              </c:pt>
              <c:pt idx="356">
                <c:v>7.0372674172535524E-2</c:v>
              </c:pt>
              <c:pt idx="357">
                <c:v>2.8991697691806758E-2</c:v>
              </c:pt>
              <c:pt idx="358">
                <c:v>3.66040445422064E-2</c:v>
              </c:pt>
              <c:pt idx="359">
                <c:v>4.8797480002538529E-2</c:v>
              </c:pt>
              <c:pt idx="360">
                <c:v>3.5730362752019615E-2</c:v>
              </c:pt>
              <c:pt idx="361">
                <c:v>4.6993945126214409E-2</c:v>
              </c:pt>
              <c:pt idx="362">
                <c:v>6.0413096422720379E-2</c:v>
              </c:pt>
              <c:pt idx="363">
                <c:v>6.732659947270056E-2</c:v>
              </c:pt>
              <c:pt idx="364">
                <c:v>4.7482293815789049E-2</c:v>
              </c:pt>
              <c:pt idx="365">
                <c:v>3.018142454158014E-2</c:v>
              </c:pt>
              <c:pt idx="366">
                <c:v>6.2766759532254565E-2</c:v>
              </c:pt>
              <c:pt idx="367">
                <c:v>6.1603680991168322E-2</c:v>
              </c:pt>
              <c:pt idx="368">
                <c:v>3.9142542505756758E-2</c:v>
              </c:pt>
              <c:pt idx="369">
                <c:v>3.8796304379161713E-2</c:v>
              </c:pt>
              <c:pt idx="370">
                <c:v>4.3539146580174437E-2</c:v>
              </c:pt>
              <c:pt idx="371">
                <c:v>4.1276746325678022E-2</c:v>
              </c:pt>
              <c:pt idx="372">
                <c:v>8.2745398905958278E-2</c:v>
              </c:pt>
              <c:pt idx="373">
                <c:v>4.6771088908313649E-2</c:v>
              </c:pt>
              <c:pt idx="374">
                <c:v>4.736328411626E-2</c:v>
              </c:pt>
              <c:pt idx="375">
                <c:v>5.1047502027684988E-2</c:v>
              </c:pt>
              <c:pt idx="376">
                <c:v>5.1422683770318799E-2</c:v>
              </c:pt>
              <c:pt idx="377">
                <c:v>5.5306356580044361E-2</c:v>
              </c:pt>
              <c:pt idx="378">
                <c:v>5.0318589086185112E-2</c:v>
              </c:pt>
              <c:pt idx="379">
                <c:v>5.5035696105698105E-2</c:v>
              </c:pt>
              <c:pt idx="380">
                <c:v>3.3508180853307673E-2</c:v>
              </c:pt>
              <c:pt idx="381">
                <c:v>4.9143466828451596E-2</c:v>
              </c:pt>
              <c:pt idx="382">
                <c:v>4.1161951279009817E-2</c:v>
              </c:pt>
              <c:pt idx="383">
                <c:v>6.8437181107604536E-2</c:v>
              </c:pt>
              <c:pt idx="384">
                <c:v>5.513808737734046E-2</c:v>
              </c:pt>
              <c:pt idx="385">
                <c:v>3.8582511898997023E-2</c:v>
              </c:pt>
              <c:pt idx="386">
                <c:v>5.7648436718979415E-2</c:v>
              </c:pt>
              <c:pt idx="387">
                <c:v>5.65497434159885E-2</c:v>
              </c:pt>
              <c:pt idx="388">
                <c:v>5.1289254185545377E-2</c:v>
              </c:pt>
              <c:pt idx="389">
                <c:v>4.2707126107764767E-2</c:v>
              </c:pt>
              <c:pt idx="390">
                <c:v>5.588678666384992E-2</c:v>
              </c:pt>
              <c:pt idx="391">
                <c:v>6.8407159087746597E-2</c:v>
              </c:pt>
              <c:pt idx="392">
                <c:v>3.8590974044525238E-2</c:v>
              </c:pt>
              <c:pt idx="393">
                <c:v>4.4887843661359499E-2</c:v>
              </c:pt>
              <c:pt idx="394">
                <c:v>3.2756650788941022E-2</c:v>
              </c:pt>
              <c:pt idx="395">
                <c:v>5.3804200347365855E-2</c:v>
              </c:pt>
              <c:pt idx="396">
                <c:v>4.5204148726256083E-2</c:v>
              </c:pt>
            </c:numLit>
          </c:xVal>
          <c:yVal>
            <c:numLit>
              <c:formatCode>General</c:formatCode>
              <c:ptCount val="397"/>
              <c:pt idx="0">
                <c:v>15.867505477603791</c:v>
              </c:pt>
              <c:pt idx="1">
                <c:v>14.133659742596754</c:v>
              </c:pt>
              <c:pt idx="2">
                <c:v>14.102510458244272</c:v>
              </c:pt>
              <c:pt idx="3">
                <c:v>12.32260673058715</c:v>
              </c:pt>
              <c:pt idx="4">
                <c:v>14.112538317502501</c:v>
              </c:pt>
              <c:pt idx="5">
                <c:v>15.371354149828404</c:v>
              </c:pt>
              <c:pt idx="6">
                <c:v>16.424334403352109</c:v>
              </c:pt>
              <c:pt idx="7">
                <c:v>15.348667480477619</c:v>
              </c:pt>
              <c:pt idx="8">
                <c:v>16.870748572663473</c:v>
              </c:pt>
              <c:pt idx="9">
                <c:v>15.40635640202176</c:v>
              </c:pt>
              <c:pt idx="10">
                <c:v>15.028351818097795</c:v>
              </c:pt>
              <c:pt idx="11">
                <c:v>13.522233186079781</c:v>
              </c:pt>
              <c:pt idx="12">
                <c:v>10.305087079193171</c:v>
              </c:pt>
              <c:pt idx="13">
                <c:v>17.345618942421634</c:v>
              </c:pt>
              <c:pt idx="14">
                <c:v>12.92637441628372</c:v>
              </c:pt>
              <c:pt idx="15">
                <c:v>15.88090197921599</c:v>
              </c:pt>
              <c:pt idx="16">
                <c:v>18.138135360603481</c:v>
              </c:pt>
              <c:pt idx="17">
                <c:v>15.377697970979689</c:v>
              </c:pt>
              <c:pt idx="18">
                <c:v>16.774962396633768</c:v>
              </c:pt>
              <c:pt idx="19">
                <c:v>17.416439367488458</c:v>
              </c:pt>
              <c:pt idx="20">
                <c:v>13.207883786838302</c:v>
              </c:pt>
              <c:pt idx="21">
                <c:v>14.107055380738535</c:v>
              </c:pt>
              <c:pt idx="22">
                <c:v>13.258677107594785</c:v>
              </c:pt>
              <c:pt idx="23">
                <c:v>15.372426745555119</c:v>
              </c:pt>
              <c:pt idx="24">
                <c:v>12.190496052189342</c:v>
              </c:pt>
              <c:pt idx="25">
                <c:v>14.58434850835282</c:v>
              </c:pt>
              <c:pt idx="26">
                <c:v>17.081772307522883</c:v>
              </c:pt>
              <c:pt idx="27">
                <c:v>16.924743575394157</c:v>
              </c:pt>
              <c:pt idx="28">
                <c:v>16.152572747947687</c:v>
              </c:pt>
              <c:pt idx="29">
                <c:v>13.852239873921338</c:v>
              </c:pt>
              <c:pt idx="30">
                <c:v>10.697972246971293</c:v>
              </c:pt>
              <c:pt idx="31">
                <c:v>17.381806312498963</c:v>
              </c:pt>
              <c:pt idx="32">
                <c:v>11.935351150793476</c:v>
              </c:pt>
              <c:pt idx="33">
                <c:v>10.883316665593533</c:v>
              </c:pt>
              <c:pt idx="34">
                <c:v>10.635542660332789</c:v>
              </c:pt>
              <c:pt idx="35">
                <c:v>14.247265136742197</c:v>
              </c:pt>
              <c:pt idx="36">
                <c:v>16.469806536537156</c:v>
              </c:pt>
              <c:pt idx="37">
                <c:v>14.65853877285188</c:v>
              </c:pt>
              <c:pt idx="38">
                <c:v>13.752732275355264</c:v>
              </c:pt>
              <c:pt idx="39">
                <c:v>16.051366191135077</c:v>
              </c:pt>
              <c:pt idx="40">
                <c:v>10.248630749789037</c:v>
              </c:pt>
              <c:pt idx="41">
                <c:v>14.134076716086295</c:v>
              </c:pt>
              <c:pt idx="42">
                <c:v>16.241595268745463</c:v>
              </c:pt>
              <c:pt idx="43">
                <c:v>16.556519412280529</c:v>
              </c:pt>
              <c:pt idx="44">
                <c:v>16.505055730115942</c:v>
              </c:pt>
              <c:pt idx="45">
                <c:v>15.654146642477746</c:v>
              </c:pt>
              <c:pt idx="46">
                <c:v>10.201727002233376</c:v>
              </c:pt>
              <c:pt idx="47">
                <c:v>16.851982502721579</c:v>
              </c:pt>
              <c:pt idx="48">
                <c:v>15.88863813340385</c:v>
              </c:pt>
              <c:pt idx="49">
                <c:v>13.098160401634363</c:v>
              </c:pt>
              <c:pt idx="50">
                <c:v>16.93858588788877</c:v>
              </c:pt>
              <c:pt idx="51">
                <c:v>14.365423577955495</c:v>
              </c:pt>
              <c:pt idx="52">
                <c:v>15.310526086144659</c:v>
              </c:pt>
              <c:pt idx="53">
                <c:v>15.512707982405649</c:v>
              </c:pt>
              <c:pt idx="54">
                <c:v>15.838308546615611</c:v>
              </c:pt>
              <c:pt idx="55">
                <c:v>16.121880536678237</c:v>
              </c:pt>
              <c:pt idx="56">
                <c:v>14.022800942350868</c:v>
              </c:pt>
              <c:pt idx="57">
                <c:v>12.95799098981511</c:v>
              </c:pt>
              <c:pt idx="58">
                <c:v>13.55061629804244</c:v>
              </c:pt>
              <c:pt idx="59">
                <c:v>11.042955263168917</c:v>
              </c:pt>
              <c:pt idx="60">
                <c:v>17.186467963977499</c:v>
              </c:pt>
              <c:pt idx="61">
                <c:v>11.157839233598466</c:v>
              </c:pt>
              <c:pt idx="62">
                <c:v>11.742152723760231</c:v>
              </c:pt>
              <c:pt idx="63">
                <c:v>16.864631317315855</c:v>
              </c:pt>
              <c:pt idx="64">
                <c:v>12.586922268559295</c:v>
              </c:pt>
              <c:pt idx="65">
                <c:v>13.225086612330591</c:v>
              </c:pt>
              <c:pt idx="66">
                <c:v>13.755615373404849</c:v>
              </c:pt>
              <c:pt idx="67">
                <c:v>13.261373428580729</c:v>
              </c:pt>
              <c:pt idx="68">
                <c:v>16.967848710000133</c:v>
              </c:pt>
              <c:pt idx="69">
                <c:v>12.215075743224984</c:v>
              </c:pt>
              <c:pt idx="70">
                <c:v>13.100047830530805</c:v>
              </c:pt>
              <c:pt idx="71">
                <c:v>13.471603807743231</c:v>
              </c:pt>
              <c:pt idx="72">
                <c:v>13.260547293548548</c:v>
              </c:pt>
              <c:pt idx="73">
                <c:v>12.47335888242665</c:v>
              </c:pt>
              <c:pt idx="74">
                <c:v>11.480090924851103</c:v>
              </c:pt>
              <c:pt idx="75">
                <c:v>12.259559616889227</c:v>
              </c:pt>
              <c:pt idx="76">
                <c:v>13.95485003469895</c:v>
              </c:pt>
              <c:pt idx="77">
                <c:v>16.919329065599072</c:v>
              </c:pt>
              <c:pt idx="78">
                <c:v>14.051840748438686</c:v>
              </c:pt>
              <c:pt idx="79">
                <c:v>17.786812847787871</c:v>
              </c:pt>
              <c:pt idx="80">
                <c:v>15.798979476015987</c:v>
              </c:pt>
              <c:pt idx="81">
                <c:v>16.830152813187208</c:v>
              </c:pt>
              <c:pt idx="82">
                <c:v>16.080617483246197</c:v>
              </c:pt>
              <c:pt idx="83">
                <c:v>10.273067316933625</c:v>
              </c:pt>
              <c:pt idx="84">
                <c:v>16.460860349271641</c:v>
              </c:pt>
              <c:pt idx="85">
                <c:v>10.23577829010366</c:v>
              </c:pt>
              <c:pt idx="86">
                <c:v>14.910120528586203</c:v>
              </c:pt>
              <c:pt idx="87">
                <c:v>15.146063582541819</c:v>
              </c:pt>
              <c:pt idx="88">
                <c:v>16.77180629506622</c:v>
              </c:pt>
              <c:pt idx="89">
                <c:v>17.435273731996698</c:v>
              </c:pt>
              <c:pt idx="90">
                <c:v>14.117784828142142</c:v>
              </c:pt>
              <c:pt idx="91">
                <c:v>16.044764479872484</c:v>
              </c:pt>
              <c:pt idx="92">
                <c:v>11.28900824554105</c:v>
              </c:pt>
              <c:pt idx="93">
                <c:v>15.666467677636369</c:v>
              </c:pt>
              <c:pt idx="94">
                <c:v>15.520095956926854</c:v>
              </c:pt>
              <c:pt idx="95">
                <c:v>13.435940460116081</c:v>
              </c:pt>
              <c:pt idx="96">
                <c:v>16.379919532079498</c:v>
              </c:pt>
              <c:pt idx="97">
                <c:v>12.177031353493904</c:v>
              </c:pt>
              <c:pt idx="98">
                <c:v>13.433280350323988</c:v>
              </c:pt>
              <c:pt idx="99">
                <c:v>11.793510368767086</c:v>
              </c:pt>
              <c:pt idx="100">
                <c:v>13.285833924896998</c:v>
              </c:pt>
              <c:pt idx="101">
                <c:v>11.024853780248911</c:v>
              </c:pt>
              <c:pt idx="102">
                <c:v>11.644749504247827</c:v>
              </c:pt>
              <c:pt idx="103">
                <c:v>15.285470095210213</c:v>
              </c:pt>
              <c:pt idx="104">
                <c:v>14.530542910513971</c:v>
              </c:pt>
              <c:pt idx="105">
                <c:v>13.209307906207933</c:v>
              </c:pt>
              <c:pt idx="106">
                <c:v>11.059800995509587</c:v>
              </c:pt>
              <c:pt idx="107">
                <c:v>18.081681381464236</c:v>
              </c:pt>
              <c:pt idx="108">
                <c:v>13.224086413733087</c:v>
              </c:pt>
              <c:pt idx="109">
                <c:v>13.048071396281784</c:v>
              </c:pt>
              <c:pt idx="110">
                <c:v>14.158545781594238</c:v>
              </c:pt>
              <c:pt idx="111">
                <c:v>14.437260875253028</c:v>
              </c:pt>
              <c:pt idx="112">
                <c:v>17.015751219229475</c:v>
              </c:pt>
              <c:pt idx="113">
                <c:v>16.626344715091967</c:v>
              </c:pt>
              <c:pt idx="114">
                <c:v>12.057557494032178</c:v>
              </c:pt>
              <c:pt idx="115">
                <c:v>15.018984302395777</c:v>
              </c:pt>
              <c:pt idx="116">
                <c:v>14.779643921635865</c:v>
              </c:pt>
              <c:pt idx="117">
                <c:v>17.748185490413391</c:v>
              </c:pt>
              <c:pt idx="118">
                <c:v>12.621152727446258</c:v>
              </c:pt>
              <c:pt idx="119">
                <c:v>16.934344203332689</c:v>
              </c:pt>
              <c:pt idx="120">
                <c:v>17.72634897482715</c:v>
              </c:pt>
              <c:pt idx="121">
                <c:v>11.6298481069588</c:v>
              </c:pt>
              <c:pt idx="122">
                <c:v>13.374134798595332</c:v>
              </c:pt>
              <c:pt idx="123">
                <c:v>10.876867233478247</c:v>
              </c:pt>
              <c:pt idx="124">
                <c:v>16.490125829504461</c:v>
              </c:pt>
              <c:pt idx="125">
                <c:v>15.535221529166195</c:v>
              </c:pt>
              <c:pt idx="126">
                <c:v>10.381939083049424</c:v>
              </c:pt>
              <c:pt idx="127">
                <c:v>16.079278072827524</c:v>
              </c:pt>
              <c:pt idx="128">
                <c:v>15.103111912132038</c:v>
              </c:pt>
              <c:pt idx="129">
                <c:v>16.589285964532724</c:v>
              </c:pt>
              <c:pt idx="130">
                <c:v>13.708449191227322</c:v>
              </c:pt>
              <c:pt idx="131">
                <c:v>14.871550168904742</c:v>
              </c:pt>
              <c:pt idx="132">
                <c:v>11.74486300459276</c:v>
              </c:pt>
              <c:pt idx="133">
                <c:v>11.86892548045685</c:v>
              </c:pt>
              <c:pt idx="134">
                <c:v>17.587873678843088</c:v>
              </c:pt>
              <c:pt idx="135">
                <c:v>12.179847677801142</c:v>
              </c:pt>
              <c:pt idx="136">
                <c:v>10.493411873988457</c:v>
              </c:pt>
              <c:pt idx="137">
                <c:v>14.558091255970483</c:v>
              </c:pt>
              <c:pt idx="138">
                <c:v>16.293743441675016</c:v>
              </c:pt>
              <c:pt idx="139">
                <c:v>13.832882281241501</c:v>
              </c:pt>
              <c:pt idx="140">
                <c:v>14.395912636204187</c:v>
              </c:pt>
              <c:pt idx="141">
                <c:v>15.514931066848018</c:v>
              </c:pt>
              <c:pt idx="142">
                <c:v>14.915295530346011</c:v>
              </c:pt>
              <c:pt idx="143">
                <c:v>13.695654201401886</c:v>
              </c:pt>
              <c:pt idx="144">
                <c:v>15.351541423678611</c:v>
              </c:pt>
              <c:pt idx="145">
                <c:v>11.598756165225225</c:v>
              </c:pt>
              <c:pt idx="146">
                <c:v>12.713401836328474</c:v>
              </c:pt>
              <c:pt idx="147">
                <c:v>10.211382984481784</c:v>
              </c:pt>
              <c:pt idx="148">
                <c:v>17.150844331090717</c:v>
              </c:pt>
              <c:pt idx="149">
                <c:v>14.816803613562364</c:v>
              </c:pt>
              <c:pt idx="150">
                <c:v>17.47410627820928</c:v>
              </c:pt>
              <c:pt idx="151">
                <c:v>12.582320655927216</c:v>
              </c:pt>
              <c:pt idx="152">
                <c:v>10.531744493930949</c:v>
              </c:pt>
              <c:pt idx="153">
                <c:v>11.719061998102219</c:v>
              </c:pt>
              <c:pt idx="154">
                <c:v>13.076368449119</c:v>
              </c:pt>
              <c:pt idx="155">
                <c:v>10.588912756146019</c:v>
              </c:pt>
              <c:pt idx="156">
                <c:v>14.171659173445406</c:v>
              </c:pt>
              <c:pt idx="157">
                <c:v>15.313925180306775</c:v>
              </c:pt>
              <c:pt idx="158">
                <c:v>16.914794610419051</c:v>
              </c:pt>
              <c:pt idx="159">
                <c:v>13.057717348286642</c:v>
              </c:pt>
              <c:pt idx="160">
                <c:v>16.206818980153898</c:v>
              </c:pt>
              <c:pt idx="161">
                <c:v>13.018923957726985</c:v>
              </c:pt>
              <c:pt idx="162">
                <c:v>15.483241507795849</c:v>
              </c:pt>
              <c:pt idx="163">
                <c:v>11.691509629757626</c:v>
              </c:pt>
              <c:pt idx="164">
                <c:v>12.745450051734673</c:v>
              </c:pt>
              <c:pt idx="165">
                <c:v>11.761944031286244</c:v>
              </c:pt>
              <c:pt idx="166">
                <c:v>15.227502299299456</c:v>
              </c:pt>
              <c:pt idx="167">
                <c:v>11.759503605891801</c:v>
              </c:pt>
              <c:pt idx="168">
                <c:v>12.851731598671208</c:v>
              </c:pt>
              <c:pt idx="169">
                <c:v>10.989950724975913</c:v>
              </c:pt>
              <c:pt idx="170">
                <c:v>15.623907941557746</c:v>
              </c:pt>
              <c:pt idx="171">
                <c:v>11.995587367063267</c:v>
              </c:pt>
              <c:pt idx="172">
                <c:v>13.4645756884285</c:v>
              </c:pt>
              <c:pt idx="173">
                <c:v>10.791166278942672</c:v>
              </c:pt>
              <c:pt idx="174">
                <c:v>15.363842314254848</c:v>
              </c:pt>
              <c:pt idx="175">
                <c:v>13.981913067375812</c:v>
              </c:pt>
              <c:pt idx="176">
                <c:v>15.848610014162169</c:v>
              </c:pt>
              <c:pt idx="177">
                <c:v>13.851865407642135</c:v>
              </c:pt>
              <c:pt idx="178">
                <c:v>10.939047423811783</c:v>
              </c:pt>
              <c:pt idx="179">
                <c:v>16.486841095028343</c:v>
              </c:pt>
              <c:pt idx="180">
                <c:v>14.062222452711456</c:v>
              </c:pt>
              <c:pt idx="181">
                <c:v>16.635147534130944</c:v>
              </c:pt>
              <c:pt idx="182">
                <c:v>11.121194082810334</c:v>
              </c:pt>
              <c:pt idx="183">
                <c:v>13.931232789690448</c:v>
              </c:pt>
              <c:pt idx="184">
                <c:v>12.040915034332535</c:v>
              </c:pt>
              <c:pt idx="185">
                <c:v>13.681709396359313</c:v>
              </c:pt>
              <c:pt idx="186">
                <c:v>14.66378706366179</c:v>
              </c:pt>
              <c:pt idx="187">
                <c:v>16.043661072361658</c:v>
              </c:pt>
              <c:pt idx="188">
                <c:v>10.558578019295444</c:v>
              </c:pt>
              <c:pt idx="189">
                <c:v>12.551954599469493</c:v>
              </c:pt>
              <c:pt idx="190">
                <c:v>17.396154111101623</c:v>
              </c:pt>
              <c:pt idx="191">
                <c:v>16.620710207837678</c:v>
              </c:pt>
              <c:pt idx="192">
                <c:v>13.713519176488965</c:v>
              </c:pt>
              <c:pt idx="193">
                <c:v>14.037945500276656</c:v>
              </c:pt>
              <c:pt idx="194">
                <c:v>16.177739986680979</c:v>
              </c:pt>
              <c:pt idx="195">
                <c:v>18.201076095084776</c:v>
              </c:pt>
              <c:pt idx="196">
                <c:v>12.892660292312289</c:v>
              </c:pt>
              <c:pt idx="197">
                <c:v>15.554092646042418</c:v>
              </c:pt>
              <c:pt idx="198">
                <c:v>15.078643337520028</c:v>
              </c:pt>
              <c:pt idx="199">
                <c:v>15.115484801187325</c:v>
              </c:pt>
              <c:pt idx="200">
                <c:v>17.201393616937217</c:v>
              </c:pt>
              <c:pt idx="201">
                <c:v>14.061239027941285</c:v>
              </c:pt>
              <c:pt idx="202">
                <c:v>16.70620075206827</c:v>
              </c:pt>
              <c:pt idx="203">
                <c:v>13.66651900827728</c:v>
              </c:pt>
              <c:pt idx="204">
                <c:v>14.693708315564546</c:v>
              </c:pt>
              <c:pt idx="205">
                <c:v>13.532388998247356</c:v>
              </c:pt>
              <c:pt idx="206">
                <c:v>10.493166312788411</c:v>
              </c:pt>
              <c:pt idx="207">
                <c:v>14.595463651470792</c:v>
              </c:pt>
              <c:pt idx="208">
                <c:v>12.667354743175387</c:v>
              </c:pt>
              <c:pt idx="209">
                <c:v>17.062385330192704</c:v>
              </c:pt>
              <c:pt idx="210">
                <c:v>12.484887076848663</c:v>
              </c:pt>
              <c:pt idx="211">
                <c:v>12.170757415250151</c:v>
              </c:pt>
              <c:pt idx="212">
                <c:v>11.804037765385065</c:v>
              </c:pt>
              <c:pt idx="213">
                <c:v>13.043216212928536</c:v>
              </c:pt>
              <c:pt idx="214">
                <c:v>17.382697250096673</c:v>
              </c:pt>
              <c:pt idx="215">
                <c:v>13.56901829317226</c:v>
              </c:pt>
              <c:pt idx="216">
                <c:v>14.656954188352421</c:v>
              </c:pt>
              <c:pt idx="217">
                <c:v>14.875289446138202</c:v>
              </c:pt>
              <c:pt idx="218">
                <c:v>13.891471208286246</c:v>
              </c:pt>
              <c:pt idx="219">
                <c:v>11.719357595867638</c:v>
              </c:pt>
              <c:pt idx="220">
                <c:v>15.767904779008228</c:v>
              </c:pt>
              <c:pt idx="221">
                <c:v>13.428027955047899</c:v>
              </c:pt>
              <c:pt idx="222">
                <c:v>14.09735850217985</c:v>
              </c:pt>
              <c:pt idx="223">
                <c:v>14.310378597556936</c:v>
              </c:pt>
              <c:pt idx="224">
                <c:v>17.10280435458656</c:v>
              </c:pt>
              <c:pt idx="225">
                <c:v>15.526791097542743</c:v>
              </c:pt>
              <c:pt idx="226">
                <c:v>11.065063379141224</c:v>
              </c:pt>
              <c:pt idx="227">
                <c:v>13.811674591494805</c:v>
              </c:pt>
              <c:pt idx="228">
                <c:v>14.959217991759099</c:v>
              </c:pt>
              <c:pt idx="229">
                <c:v>14.901461837954871</c:v>
              </c:pt>
              <c:pt idx="230">
                <c:v>15.215731774423759</c:v>
              </c:pt>
              <c:pt idx="231">
                <c:v>10.832349644796759</c:v>
              </c:pt>
              <c:pt idx="232">
                <c:v>12.276949507889409</c:v>
              </c:pt>
              <c:pt idx="233">
                <c:v>14.57217631698928</c:v>
              </c:pt>
              <c:pt idx="234">
                <c:v>14.595862458853954</c:v>
              </c:pt>
              <c:pt idx="235">
                <c:v>17.998246536927951</c:v>
              </c:pt>
              <c:pt idx="236">
                <c:v>16.073230072671528</c:v>
              </c:pt>
              <c:pt idx="237">
                <c:v>12.229231597480927</c:v>
              </c:pt>
              <c:pt idx="238">
                <c:v>12.327471995872608</c:v>
              </c:pt>
              <c:pt idx="239">
                <c:v>14.853059994390458</c:v>
              </c:pt>
              <c:pt idx="240">
                <c:v>15.2810569310228</c:v>
              </c:pt>
              <c:pt idx="241">
                <c:v>15.055322082894619</c:v>
              </c:pt>
              <c:pt idx="242">
                <c:v>12.74495178087135</c:v>
              </c:pt>
              <c:pt idx="243">
                <c:v>10.943237057403675</c:v>
              </c:pt>
              <c:pt idx="244">
                <c:v>10.891570356336757</c:v>
              </c:pt>
              <c:pt idx="245">
                <c:v>13.636810006384453</c:v>
              </c:pt>
              <c:pt idx="246">
                <c:v>15.905596186978698</c:v>
              </c:pt>
              <c:pt idx="247">
                <c:v>13.401383074071997</c:v>
              </c:pt>
              <c:pt idx="248">
                <c:v>14.119348241319669</c:v>
              </c:pt>
              <c:pt idx="249">
                <c:v>11.596287957589524</c:v>
              </c:pt>
              <c:pt idx="250">
                <c:v>12.148719328695226</c:v>
              </c:pt>
              <c:pt idx="251">
                <c:v>11.962085697463843</c:v>
              </c:pt>
              <c:pt idx="252">
                <c:v>11.758213062956729</c:v>
              </c:pt>
              <c:pt idx="253">
                <c:v>11.303075009740331</c:v>
              </c:pt>
              <c:pt idx="254">
                <c:v>11.979083942123754</c:v>
              </c:pt>
              <c:pt idx="255">
                <c:v>11.633216872512465</c:v>
              </c:pt>
              <c:pt idx="256">
                <c:v>11.251728645198757</c:v>
              </c:pt>
              <c:pt idx="257">
                <c:v>16.616139140859165</c:v>
              </c:pt>
              <c:pt idx="258">
                <c:v>12.857292667069039</c:v>
              </c:pt>
              <c:pt idx="259">
                <c:v>15.368097699043791</c:v>
              </c:pt>
              <c:pt idx="260">
                <c:v>16.393374497039307</c:v>
              </c:pt>
              <c:pt idx="261">
                <c:v>17.624477316535593</c:v>
              </c:pt>
              <c:pt idx="262">
                <c:v>11.053230325126155</c:v>
              </c:pt>
              <c:pt idx="263">
                <c:v>11.113370373273566</c:v>
              </c:pt>
              <c:pt idx="264">
                <c:v>13.07164300612955</c:v>
              </c:pt>
              <c:pt idx="265">
                <c:v>10.398137535778858</c:v>
              </c:pt>
              <c:pt idx="266">
                <c:v>10.406361070203268</c:v>
              </c:pt>
              <c:pt idx="267">
                <c:v>15.008818423031446</c:v>
              </c:pt>
              <c:pt idx="268">
                <c:v>11.699828941546087</c:v>
              </c:pt>
              <c:pt idx="269">
                <c:v>14.449108775447634</c:v>
              </c:pt>
              <c:pt idx="270">
                <c:v>10.952823918010186</c:v>
              </c:pt>
              <c:pt idx="271">
                <c:v>17.836969532332485</c:v>
              </c:pt>
              <c:pt idx="272">
                <c:v>11.494813168754865</c:v>
              </c:pt>
              <c:pt idx="273">
                <c:v>14.296076114597994</c:v>
              </c:pt>
              <c:pt idx="274">
                <c:v>14.41560585214642</c:v>
              </c:pt>
              <c:pt idx="275">
                <c:v>10.480275152900875</c:v>
              </c:pt>
              <c:pt idx="276">
                <c:v>10.929454553525304</c:v>
              </c:pt>
              <c:pt idx="277">
                <c:v>16.758611923183118</c:v>
              </c:pt>
              <c:pt idx="278">
                <c:v>11.544344401410127</c:v>
              </c:pt>
              <c:pt idx="279">
                <c:v>12.424469690826601</c:v>
              </c:pt>
              <c:pt idx="280">
                <c:v>10.314031528805577</c:v>
              </c:pt>
              <c:pt idx="281">
                <c:v>13.370641133646403</c:v>
              </c:pt>
              <c:pt idx="282">
                <c:v>12.276779853857693</c:v>
              </c:pt>
              <c:pt idx="283">
                <c:v>15.358067881579004</c:v>
              </c:pt>
              <c:pt idx="284">
                <c:v>11.146050204092607</c:v>
              </c:pt>
              <c:pt idx="285">
                <c:v>16.053820135459329</c:v>
              </c:pt>
              <c:pt idx="286">
                <c:v>13.438019117287563</c:v>
              </c:pt>
              <c:pt idx="287">
                <c:v>10.931345252720908</c:v>
              </c:pt>
              <c:pt idx="288">
                <c:v>16.794622366161082</c:v>
              </c:pt>
              <c:pt idx="289">
                <c:v>16.788483513518404</c:v>
              </c:pt>
              <c:pt idx="290">
                <c:v>15.421362137425955</c:v>
              </c:pt>
              <c:pt idx="291">
                <c:v>12.659118900359294</c:v>
              </c:pt>
              <c:pt idx="292">
                <c:v>10.835434132361124</c:v>
              </c:pt>
              <c:pt idx="293">
                <c:v>16.6862927022704</c:v>
              </c:pt>
              <c:pt idx="294">
                <c:v>12.130923599019074</c:v>
              </c:pt>
              <c:pt idx="295">
                <c:v>14.766259081727858</c:v>
              </c:pt>
              <c:pt idx="296">
                <c:v>17.195927519549805</c:v>
              </c:pt>
              <c:pt idx="297">
                <c:v>14.267324767966652</c:v>
              </c:pt>
              <c:pt idx="298">
                <c:v>16.206173623032484</c:v>
              </c:pt>
              <c:pt idx="299">
                <c:v>15.887138694813959</c:v>
              </c:pt>
              <c:pt idx="300">
                <c:v>11.023229588035282</c:v>
              </c:pt>
              <c:pt idx="301">
                <c:v>17.536873570318615</c:v>
              </c:pt>
              <c:pt idx="302">
                <c:v>16.546532879711727</c:v>
              </c:pt>
              <c:pt idx="303">
                <c:v>17.177720162359591</c:v>
              </c:pt>
              <c:pt idx="304">
                <c:v>17.694420157744435</c:v>
              </c:pt>
              <c:pt idx="305">
                <c:v>16.926501326413799</c:v>
              </c:pt>
              <c:pt idx="306">
                <c:v>16.774614346872454</c:v>
              </c:pt>
              <c:pt idx="307">
                <c:v>15.776191923982843</c:v>
              </c:pt>
              <c:pt idx="308">
                <c:v>16.939003390968495</c:v>
              </c:pt>
              <c:pt idx="309">
                <c:v>11.257178562707129</c:v>
              </c:pt>
              <c:pt idx="310">
                <c:v>15.054193054267222</c:v>
              </c:pt>
              <c:pt idx="311">
                <c:v>12.552297630923812</c:v>
              </c:pt>
              <c:pt idx="312">
                <c:v>10.727591080758085</c:v>
              </c:pt>
              <c:pt idx="313">
                <c:v>11.006737793913821</c:v>
              </c:pt>
              <c:pt idx="314">
                <c:v>16.307512655796156</c:v>
              </c:pt>
              <c:pt idx="315">
                <c:v>17.042824881519991</c:v>
              </c:pt>
              <c:pt idx="316">
                <c:v>16.015931273299085</c:v>
              </c:pt>
              <c:pt idx="317">
                <c:v>16.219133530397738</c:v>
              </c:pt>
              <c:pt idx="318">
                <c:v>12.102336780156962</c:v>
              </c:pt>
              <c:pt idx="319">
                <c:v>14.083614486649982</c:v>
              </c:pt>
              <c:pt idx="320">
                <c:v>14.626543190423899</c:v>
              </c:pt>
              <c:pt idx="321">
                <c:v>12.697743153204783</c:v>
              </c:pt>
              <c:pt idx="322">
                <c:v>10.752714790963026</c:v>
              </c:pt>
              <c:pt idx="323">
                <c:v>16.49211886502108</c:v>
              </c:pt>
              <c:pt idx="324">
                <c:v>13.688313609146213</c:v>
              </c:pt>
              <c:pt idx="325">
                <c:v>14.289716382770498</c:v>
              </c:pt>
              <c:pt idx="326">
                <c:v>14.049067647833624</c:v>
              </c:pt>
              <c:pt idx="327">
                <c:v>16.569754193701549</c:v>
              </c:pt>
              <c:pt idx="328">
                <c:v>16.180166861973621</c:v>
              </c:pt>
              <c:pt idx="329">
                <c:v>13.385368114224477</c:v>
              </c:pt>
              <c:pt idx="330">
                <c:v>15.795073845519667</c:v>
              </c:pt>
              <c:pt idx="331">
                <c:v>14.719121065271571</c:v>
              </c:pt>
              <c:pt idx="332">
                <c:v>15.618364380276242</c:v>
              </c:pt>
              <c:pt idx="333">
                <c:v>15.820937994528311</c:v>
              </c:pt>
              <c:pt idx="334">
                <c:v>15.083018512977626</c:v>
              </c:pt>
              <c:pt idx="335">
                <c:v>13.289174697431145</c:v>
              </c:pt>
              <c:pt idx="336">
                <c:v>16.16320407646835</c:v>
              </c:pt>
              <c:pt idx="337">
                <c:v>17.277261314838672</c:v>
              </c:pt>
              <c:pt idx="338">
                <c:v>17.700896572842503</c:v>
              </c:pt>
              <c:pt idx="339">
                <c:v>16.779728292381183</c:v>
              </c:pt>
              <c:pt idx="340">
                <c:v>17.11089447650863</c:v>
              </c:pt>
              <c:pt idx="341">
                <c:v>14.133506509612994</c:v>
              </c:pt>
              <c:pt idx="342">
                <c:v>17.166098292599589</c:v>
              </c:pt>
              <c:pt idx="343">
                <c:v>13.161738621248873</c:v>
              </c:pt>
              <c:pt idx="344">
                <c:v>16.037186534037776</c:v>
              </c:pt>
              <c:pt idx="345">
                <c:v>17.342961548872864</c:v>
              </c:pt>
              <c:pt idx="346">
                <c:v>13.168561449754533</c:v>
              </c:pt>
              <c:pt idx="347">
                <c:v>14.668481313541953</c:v>
              </c:pt>
              <c:pt idx="348">
                <c:v>13.237503605912945</c:v>
              </c:pt>
              <c:pt idx="349">
                <c:v>16.142775535379815</c:v>
              </c:pt>
              <c:pt idx="350">
                <c:v>11.118290224529884</c:v>
              </c:pt>
              <c:pt idx="351">
                <c:v>11.290201125663206</c:v>
              </c:pt>
              <c:pt idx="352">
                <c:v>10.546171345128776</c:v>
              </c:pt>
              <c:pt idx="353">
                <c:v>16.654534760622564</c:v>
              </c:pt>
              <c:pt idx="354">
                <c:v>10.385697445718353</c:v>
              </c:pt>
              <c:pt idx="355">
                <c:v>14.496617397805709</c:v>
              </c:pt>
              <c:pt idx="356">
                <c:v>16.533106144997134</c:v>
              </c:pt>
              <c:pt idx="357">
                <c:v>10.217251563815168</c:v>
              </c:pt>
              <c:pt idx="358">
                <c:v>11.340381647068943</c:v>
              </c:pt>
              <c:pt idx="359">
                <c:v>13.671231123372122</c:v>
              </c:pt>
              <c:pt idx="360">
                <c:v>10.949309973185191</c:v>
              </c:pt>
              <c:pt idx="361">
                <c:v>15.192874965309361</c:v>
              </c:pt>
              <c:pt idx="362">
                <c:v>16.750243101012799</c:v>
              </c:pt>
              <c:pt idx="363">
                <c:v>18.003183337663025</c:v>
              </c:pt>
              <c:pt idx="364">
                <c:v>14.464434256052684</c:v>
              </c:pt>
              <c:pt idx="365">
                <c:v>10.38998147528388</c:v>
              </c:pt>
              <c:pt idx="366">
                <c:v>17.226055279628152</c:v>
              </c:pt>
              <c:pt idx="367">
                <c:v>17.269656511319315</c:v>
              </c:pt>
              <c:pt idx="368">
                <c:v>13.180280246733922</c:v>
              </c:pt>
              <c:pt idx="369">
                <c:v>12.35515461351585</c:v>
              </c:pt>
              <c:pt idx="370">
                <c:v>13.169313021351917</c:v>
              </c:pt>
              <c:pt idx="371">
                <c:v>13.347107240011233</c:v>
              </c:pt>
              <c:pt idx="372">
                <c:v>17.915645900237475</c:v>
              </c:pt>
              <c:pt idx="373">
                <c:v>14.209690413250529</c:v>
              </c:pt>
              <c:pt idx="374">
                <c:v>13.927437414908162</c:v>
              </c:pt>
              <c:pt idx="375">
                <c:v>15.701849901738518</c:v>
              </c:pt>
              <c:pt idx="376">
                <c:v>15.205481499126609</c:v>
              </c:pt>
              <c:pt idx="377">
                <c:v>17.037220484391369</c:v>
              </c:pt>
              <c:pt idx="378">
                <c:v>16.433449923508277</c:v>
              </c:pt>
              <c:pt idx="379">
                <c:v>14.819795432789787</c:v>
              </c:pt>
              <c:pt idx="380">
                <c:v>11.621779404419334</c:v>
              </c:pt>
              <c:pt idx="381">
                <c:v>15.94919083210239</c:v>
              </c:pt>
              <c:pt idx="382">
                <c:v>13.773348522839232</c:v>
              </c:pt>
              <c:pt idx="383">
                <c:v>15.532654365207801</c:v>
              </c:pt>
              <c:pt idx="384">
                <c:v>15.787167132151501</c:v>
              </c:pt>
              <c:pt idx="385">
                <c:v>11.286483601297887</c:v>
              </c:pt>
              <c:pt idx="386">
                <c:v>15.628850131370321</c:v>
              </c:pt>
              <c:pt idx="387">
                <c:v>17.026705406300369</c:v>
              </c:pt>
              <c:pt idx="388">
                <c:v>15.47479876449494</c:v>
              </c:pt>
              <c:pt idx="389">
                <c:v>13.919006982819631</c:v>
              </c:pt>
              <c:pt idx="390">
                <c:v>16.536115961706138</c:v>
              </c:pt>
              <c:pt idx="391">
                <c:v>17.926408428257158</c:v>
              </c:pt>
              <c:pt idx="392">
                <c:v>12.393391941569035</c:v>
              </c:pt>
              <c:pt idx="393">
                <c:v>14.232562524807706</c:v>
              </c:pt>
              <c:pt idx="394">
                <c:v>10.82950273997119</c:v>
              </c:pt>
              <c:pt idx="395">
                <c:v>15.530800768864671</c:v>
              </c:pt>
              <c:pt idx="396">
                <c:v>14.6487737723317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1E02-4581-8EF2-EA421590D2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98624"/>
        <c:axId val="177116288"/>
      </c:scatterChart>
      <c:valAx>
        <c:axId val="176298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"gs"</c:f>
              <c:strCache>
                <c:ptCount val="1"/>
                <c:pt idx="0">
                  <c:v>g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116288"/>
        <c:crosses val="autoZero"/>
        <c:crossBetween val="midCat"/>
      </c:valAx>
      <c:valAx>
        <c:axId val="17711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9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4980039073150517</c:v>
              </c:pt>
              <c:pt idx="1">
                <c:v>-2.4516824810834215</c:v>
              </c:pt>
              <c:pt idx="2">
                <c:v>-2.2181683027021601</c:v>
              </c:pt>
              <c:pt idx="3">
                <c:v>-2.4796354869440407</c:v>
              </c:pt>
              <c:pt idx="4">
                <c:v>-2.0962317672169628</c:v>
              </c:pt>
              <c:pt idx="5">
                <c:v>-1.7200040441151176</c:v>
              </c:pt>
              <c:pt idx="6">
                <c:v>-1.6896450242412295</c:v>
              </c:pt>
              <c:pt idx="7">
                <c:v>-1.521000237149319</c:v>
              </c:pt>
              <c:pt idx="8">
                <c:v>-2.6729034857513105</c:v>
              </c:pt>
              <c:pt idx="9">
                <c:v>-2.5838700705293474</c:v>
              </c:pt>
              <c:pt idx="10">
                <c:v>-2.6036494177080662</c:v>
              </c:pt>
              <c:pt idx="11">
                <c:v>-2.394338075112818</c:v>
              </c:pt>
              <c:pt idx="12">
                <c:v>-2.9619557210167802</c:v>
              </c:pt>
              <c:pt idx="13">
                <c:v>-1.7319044215094919</c:v>
              </c:pt>
              <c:pt idx="14">
                <c:v>-2.8358499012401781</c:v>
              </c:pt>
              <c:pt idx="15">
                <c:v>-2.3484737565413356</c:v>
              </c:pt>
              <c:pt idx="16">
                <c:v>-2.3620678624273337</c:v>
              </c:pt>
              <c:pt idx="17">
                <c:v>-1.7587178192200197</c:v>
              </c:pt>
              <c:pt idx="18">
                <c:v>-2.3249275388778941</c:v>
              </c:pt>
              <c:pt idx="19">
                <c:v>-1.8496086684324868</c:v>
              </c:pt>
              <c:pt idx="20">
                <c:v>-1.5834801084876378</c:v>
              </c:pt>
              <c:pt idx="21">
                <c:v>-2.31874416157715</c:v>
              </c:pt>
              <c:pt idx="22">
                <c:v>-2.5644331084437795</c:v>
              </c:pt>
              <c:pt idx="23">
                <c:v>-1.8811115454584399</c:v>
              </c:pt>
              <c:pt idx="24">
                <c:v>-2.8848296596944385</c:v>
              </c:pt>
              <c:pt idx="25">
                <c:v>-2.61469920298534</c:v>
              </c:pt>
              <c:pt idx="26">
                <c:v>-1.6320980377262058</c:v>
              </c:pt>
              <c:pt idx="27">
                <c:v>-2.3481020905125747</c:v>
              </c:pt>
              <c:pt idx="28">
                <c:v>-2.603365166203202</c:v>
              </c:pt>
              <c:pt idx="29">
                <c:v>-1.4501262406538289</c:v>
              </c:pt>
              <c:pt idx="30">
                <c:v>-1.1773686635715657</c:v>
              </c:pt>
              <c:pt idx="31">
                <c:v>-2.2014478719072597</c:v>
              </c:pt>
              <c:pt idx="32">
                <c:v>-2.823751744816382</c:v>
              </c:pt>
              <c:pt idx="33">
                <c:v>-3.1359123633850317</c:v>
              </c:pt>
              <c:pt idx="34">
                <c:v>-2.6410176631505138</c:v>
              </c:pt>
              <c:pt idx="35">
                <c:v>-2.3516381383067508</c:v>
              </c:pt>
              <c:pt idx="36">
                <c:v>-2.6670514357678732</c:v>
              </c:pt>
              <c:pt idx="37">
                <c:v>-2.5849998960695633</c:v>
              </c:pt>
              <c:pt idx="38">
                <c:v>-2.0066610594418215</c:v>
              </c:pt>
              <c:pt idx="39">
                <c:v>-2.2401536476271997</c:v>
              </c:pt>
              <c:pt idx="40">
                <c:v>-2.4395337932377807</c:v>
              </c:pt>
              <c:pt idx="41">
                <c:v>-2.1626293060924189</c:v>
              </c:pt>
              <c:pt idx="42">
                <c:v>-2.3832898051615437</c:v>
              </c:pt>
              <c:pt idx="43">
                <c:v>-2.7920810745199387</c:v>
              </c:pt>
              <c:pt idx="44">
                <c:v>-2.3147408183560021</c:v>
              </c:pt>
              <c:pt idx="45">
                <c:v>-3.032919821756527</c:v>
              </c:pt>
              <c:pt idx="46">
                <c:v>-3.0174786517523176</c:v>
              </c:pt>
              <c:pt idx="47">
                <c:v>-2.5220168755688279</c:v>
              </c:pt>
              <c:pt idx="48">
                <c:v>-1.2535550327436709</c:v>
              </c:pt>
              <c:pt idx="49">
                <c:v>-2.5746401595297117</c:v>
              </c:pt>
              <c:pt idx="50">
                <c:v>-2.5852833230954086</c:v>
              </c:pt>
              <c:pt idx="51">
                <c:v>-1.6548958602663033</c:v>
              </c:pt>
              <c:pt idx="52">
                <c:v>-3.0639445022718759</c:v>
              </c:pt>
              <c:pt idx="53">
                <c:v>-2.5133736089473642</c:v>
              </c:pt>
              <c:pt idx="54">
                <c:v>-2.3844941603938139</c:v>
              </c:pt>
              <c:pt idx="55">
                <c:v>-2.9857169590884531</c:v>
              </c:pt>
              <c:pt idx="56">
                <c:v>-1.6627729500561317</c:v>
              </c:pt>
              <c:pt idx="57">
                <c:v>-2.3099097587208588</c:v>
              </c:pt>
              <c:pt idx="58">
                <c:v>-2.6748107226547879</c:v>
              </c:pt>
              <c:pt idx="59">
                <c:v>-2.5588334462712461</c:v>
              </c:pt>
              <c:pt idx="60">
                <c:v>-1.9880799792600046</c:v>
              </c:pt>
              <c:pt idx="61">
                <c:v>-2.7921394104234314</c:v>
              </c:pt>
              <c:pt idx="62">
                <c:v>-2.7477557162720694</c:v>
              </c:pt>
              <c:pt idx="63">
                <c:v>-1.7471749963018139</c:v>
              </c:pt>
              <c:pt idx="64">
                <c:v>-1.6577964867403328</c:v>
              </c:pt>
              <c:pt idx="65">
                <c:v>-2.6103642601912234</c:v>
              </c:pt>
              <c:pt idx="66">
                <c:v>-2.9141784992160016</c:v>
              </c:pt>
              <c:pt idx="67">
                <c:v>-2.6378339766618626</c:v>
              </c:pt>
              <c:pt idx="68">
                <c:v>-2.419647574034816</c:v>
              </c:pt>
              <c:pt idx="69">
                <c:v>-1.3216706919922157</c:v>
              </c:pt>
              <c:pt idx="70">
                <c:v>-1.8216324834865594</c:v>
              </c:pt>
              <c:pt idx="71">
                <c:v>-2.6313859382928122</c:v>
              </c:pt>
              <c:pt idx="72">
                <c:v>-1.9780922461555464</c:v>
              </c:pt>
              <c:pt idx="73">
                <c:v>-1.917209962906425</c:v>
              </c:pt>
              <c:pt idx="74">
                <c:v>-2.1167762781527371</c:v>
              </c:pt>
              <c:pt idx="75">
                <c:v>-2.4440408738597927</c:v>
              </c:pt>
              <c:pt idx="76">
                <c:v>-2.7153730319380354</c:v>
              </c:pt>
              <c:pt idx="77">
                <c:v>-2.8086803373451112</c:v>
              </c:pt>
              <c:pt idx="78">
                <c:v>-2.3255156724975841</c:v>
              </c:pt>
              <c:pt idx="79">
                <c:v>-2.2664009670385412</c:v>
              </c:pt>
              <c:pt idx="80">
                <c:v>-1.4943497610076875</c:v>
              </c:pt>
              <c:pt idx="81">
                <c:v>-2.9951269389045692</c:v>
              </c:pt>
              <c:pt idx="82">
                <c:v>-2.5551885620436829</c:v>
              </c:pt>
              <c:pt idx="83">
                <c:v>-2.2971896383484336</c:v>
              </c:pt>
              <c:pt idx="84">
                <c:v>-2.7929280680910096</c:v>
              </c:pt>
              <c:pt idx="85">
                <c:v>-1.6595932477690361</c:v>
              </c:pt>
              <c:pt idx="86">
                <c:v>-2.031099668808348</c:v>
              </c:pt>
              <c:pt idx="87">
                <c:v>-2.7870570346634405</c:v>
              </c:pt>
              <c:pt idx="88">
                <c:v>-2.1174375510259242</c:v>
              </c:pt>
              <c:pt idx="89">
                <c:v>-2.2229090809865655</c:v>
              </c:pt>
              <c:pt idx="90">
                <c:v>-2.4346844297284798</c:v>
              </c:pt>
              <c:pt idx="91">
                <c:v>-2.6476448859125101</c:v>
              </c:pt>
              <c:pt idx="92">
                <c:v>-2.1017619941719956</c:v>
              </c:pt>
              <c:pt idx="93">
                <c:v>-1.5632004195519456</c:v>
              </c:pt>
              <c:pt idx="94">
                <c:v>-2.3069579509916522</c:v>
              </c:pt>
              <c:pt idx="95">
                <c:v>-1.5066969144052942</c:v>
              </c:pt>
              <c:pt idx="96">
                <c:v>-2.8413605843939567</c:v>
              </c:pt>
              <c:pt idx="97">
                <c:v>-2.2555625007569864</c:v>
              </c:pt>
              <c:pt idx="98">
                <c:v>-2.809172280957021</c:v>
              </c:pt>
              <c:pt idx="99">
                <c:v>-1.9806508835105621</c:v>
              </c:pt>
              <c:pt idx="100">
                <c:v>-2.6005654337545723</c:v>
              </c:pt>
              <c:pt idx="101">
                <c:v>-1.2470417732755819</c:v>
              </c:pt>
              <c:pt idx="102">
                <c:v>-1.8410224443454319</c:v>
              </c:pt>
              <c:pt idx="103">
                <c:v>-2.2372819420410317</c:v>
              </c:pt>
              <c:pt idx="104">
                <c:v>-1.5543907143085389</c:v>
              </c:pt>
              <c:pt idx="105">
                <c:v>-2.6759031051972793</c:v>
              </c:pt>
              <c:pt idx="106">
                <c:v>-3.0347194666411359</c:v>
              </c:pt>
              <c:pt idx="107">
                <c:v>-2.6614235187036068</c:v>
              </c:pt>
              <c:pt idx="108">
                <c:v>-1.800818575026824</c:v>
              </c:pt>
              <c:pt idx="109">
                <c:v>-2.7922350628359194</c:v>
              </c:pt>
              <c:pt idx="110">
                <c:v>-2.8160677140503023</c:v>
              </c:pt>
              <c:pt idx="111">
                <c:v>-2.2997650667000795</c:v>
              </c:pt>
              <c:pt idx="112">
                <c:v>-2.0453290072836396</c:v>
              </c:pt>
              <c:pt idx="113">
                <c:v>-2.5741015974144466</c:v>
              </c:pt>
              <c:pt idx="114">
                <c:v>-2.948138005533969</c:v>
              </c:pt>
              <c:pt idx="115">
                <c:v>-2.3455307299937584</c:v>
              </c:pt>
              <c:pt idx="116">
                <c:v>-2.1170291816379536</c:v>
              </c:pt>
              <c:pt idx="117">
                <c:v>-2.9887669830131811</c:v>
              </c:pt>
              <c:pt idx="118">
                <c:v>-1.5945845126533142</c:v>
              </c:pt>
              <c:pt idx="119">
                <c:v>-2.4963173503431317</c:v>
              </c:pt>
              <c:pt idx="120">
                <c:v>-2.0384545788033268</c:v>
              </c:pt>
              <c:pt idx="121">
                <c:v>-2.0072961248365204</c:v>
              </c:pt>
              <c:pt idx="122">
                <c:v>-2.9038780987344173</c:v>
              </c:pt>
              <c:pt idx="123">
                <c:v>-2.3821596394704008</c:v>
              </c:pt>
              <c:pt idx="124">
                <c:v>-2.7070862628018859</c:v>
              </c:pt>
              <c:pt idx="125">
                <c:v>-2.5222841269904142</c:v>
              </c:pt>
              <c:pt idx="126">
                <c:v>-2.1028819467006703</c:v>
              </c:pt>
              <c:pt idx="127">
                <c:v>-2.4286334243704002</c:v>
              </c:pt>
              <c:pt idx="128">
                <c:v>-2.6235716252353374</c:v>
              </c:pt>
              <c:pt idx="129">
                <c:v>-1.2900934386376823</c:v>
              </c:pt>
              <c:pt idx="130">
                <c:v>-2.6644909469474105</c:v>
              </c:pt>
              <c:pt idx="131">
                <c:v>-1.7643971465766826</c:v>
              </c:pt>
              <c:pt idx="132">
                <c:v>-2.714407191889264</c:v>
              </c:pt>
              <c:pt idx="133">
                <c:v>-2.7062947138095392</c:v>
              </c:pt>
              <c:pt idx="134">
                <c:v>-2.7155058265956962</c:v>
              </c:pt>
              <c:pt idx="135">
                <c:v>-2.2830866943255628</c:v>
              </c:pt>
              <c:pt idx="136">
                <c:v>-2.2443856695128388</c:v>
              </c:pt>
              <c:pt idx="137">
                <c:v>-2.0484132433126128</c:v>
              </c:pt>
              <c:pt idx="138">
                <c:v>-1.3969302874838943</c:v>
              </c:pt>
              <c:pt idx="139">
                <c:v>-2.7536427030627504</c:v>
              </c:pt>
              <c:pt idx="140">
                <c:v>-1.39352543288938</c:v>
              </c:pt>
              <c:pt idx="141">
                <c:v>-2.339464650589</c:v>
              </c:pt>
              <c:pt idx="142">
                <c:v>-2.807239647876548</c:v>
              </c:pt>
              <c:pt idx="143">
                <c:v>-2.4855445095263851</c:v>
              </c:pt>
              <c:pt idx="144">
                <c:v>-2.4949408514745048</c:v>
              </c:pt>
              <c:pt idx="145">
                <c:v>-2.5656016287749739</c:v>
              </c:pt>
              <c:pt idx="146">
                <c:v>-2.4395838156195055</c:v>
              </c:pt>
              <c:pt idx="147">
                <c:v>-2.3361794398911009</c:v>
              </c:pt>
              <c:pt idx="148">
                <c:v>-2.4557370553521123</c:v>
              </c:pt>
              <c:pt idx="149">
                <c:v>-2.0330502610865682</c:v>
              </c:pt>
              <c:pt idx="150">
                <c:v>-2.4764032941353666</c:v>
              </c:pt>
              <c:pt idx="151">
                <c:v>-1.8162321893330198</c:v>
              </c:pt>
              <c:pt idx="152">
                <c:v>-1.5285936786929939</c:v>
              </c:pt>
              <c:pt idx="153">
                <c:v>-2.5932728529867157</c:v>
              </c:pt>
              <c:pt idx="154">
                <c:v>-2.1659335563572402</c:v>
              </c:pt>
              <c:pt idx="155">
                <c:v>-2.6110604757310849</c:v>
              </c:pt>
              <c:pt idx="156">
                <c:v>-1.7498834300242234</c:v>
              </c:pt>
              <c:pt idx="157">
                <c:v>-2.4610663237204573</c:v>
              </c:pt>
              <c:pt idx="158">
                <c:v>-3.0194303741138282</c:v>
              </c:pt>
              <c:pt idx="159">
                <c:v>-2.3929100421731033</c:v>
              </c:pt>
              <c:pt idx="160">
                <c:v>-2.6434252063418344</c:v>
              </c:pt>
              <c:pt idx="161">
                <c:v>-1.8788831868336966</c:v>
              </c:pt>
              <c:pt idx="162">
                <c:v>-2.2508096442968171</c:v>
              </c:pt>
              <c:pt idx="163">
                <c:v>-2.9512657746475472</c:v>
              </c:pt>
              <c:pt idx="164">
                <c:v>-2.0948121671739557</c:v>
              </c:pt>
              <c:pt idx="165">
                <c:v>-1.707389177748379</c:v>
              </c:pt>
              <c:pt idx="166">
                <c:v>-2.3273996518486455</c:v>
              </c:pt>
              <c:pt idx="167">
                <c:v>-2.5307250045367997</c:v>
              </c:pt>
              <c:pt idx="168">
                <c:v>-1.6616557426071674</c:v>
              </c:pt>
              <c:pt idx="169">
                <c:v>-2.0367973901097867</c:v>
              </c:pt>
              <c:pt idx="170">
                <c:v>-2.0688494443672121</c:v>
              </c:pt>
              <c:pt idx="171">
                <c:v>-2.7796010784204457</c:v>
              </c:pt>
              <c:pt idx="172">
                <c:v>-2.8179740228234018</c:v>
              </c:pt>
              <c:pt idx="173">
                <c:v>-1.8145871494782018</c:v>
              </c:pt>
              <c:pt idx="174">
                <c:v>-1.9311865769190935</c:v>
              </c:pt>
              <c:pt idx="175">
                <c:v>-2.6764019497503067</c:v>
              </c:pt>
              <c:pt idx="176">
                <c:v>-1.6704922260601933</c:v>
              </c:pt>
              <c:pt idx="177">
                <c:v>-2.5416284883733531</c:v>
              </c:pt>
              <c:pt idx="178">
                <c:v>-1.9925272753985692</c:v>
              </c:pt>
              <c:pt idx="179">
                <c:v>-2.0352569857417731</c:v>
              </c:pt>
              <c:pt idx="180">
                <c:v>-1.6595073537626124</c:v>
              </c:pt>
              <c:pt idx="181">
                <c:v>-2.7035991847385721</c:v>
              </c:pt>
              <c:pt idx="182">
                <c:v>-2.5342397250416138</c:v>
              </c:pt>
              <c:pt idx="183">
                <c:v>-3.0241672121386043</c:v>
              </c:pt>
              <c:pt idx="184">
                <c:v>-1.5763900111063576</c:v>
              </c:pt>
              <c:pt idx="185">
                <c:v>-2.3689646404658227</c:v>
              </c:pt>
              <c:pt idx="186">
                <c:v>-2.4938200014125433</c:v>
              </c:pt>
              <c:pt idx="187">
                <c:v>-2.7059154306372379</c:v>
              </c:pt>
              <c:pt idx="188">
                <c:v>-2.544896337422498</c:v>
              </c:pt>
              <c:pt idx="189">
                <c:v>-2.7041054455715527</c:v>
              </c:pt>
              <c:pt idx="190">
                <c:v>-2.152340634218608</c:v>
              </c:pt>
              <c:pt idx="191">
                <c:v>-2.6571423360784099</c:v>
              </c:pt>
              <c:pt idx="192">
                <c:v>-1.89619276736572</c:v>
              </c:pt>
              <c:pt idx="193">
                <c:v>-1.7913636781272562</c:v>
              </c:pt>
              <c:pt idx="194">
                <c:v>-2.8914093036085009</c:v>
              </c:pt>
              <c:pt idx="195">
                <c:v>-1.3201239171419199</c:v>
              </c:pt>
              <c:pt idx="196">
                <c:v>-1.7024014478281524</c:v>
              </c:pt>
              <c:pt idx="197">
                <c:v>-3.0747530760820947</c:v>
              </c:pt>
              <c:pt idx="198">
                <c:v>-2.140603001675998</c:v>
              </c:pt>
              <c:pt idx="199">
                <c:v>-2.312723336727037</c:v>
              </c:pt>
              <c:pt idx="200">
                <c:v>-2.6461747924131722</c:v>
              </c:pt>
              <c:pt idx="201">
                <c:v>-2.1230284424987271</c:v>
              </c:pt>
              <c:pt idx="202">
                <c:v>-2.0423452107583047</c:v>
              </c:pt>
              <c:pt idx="203">
                <c:v>-1.409490900928412</c:v>
              </c:pt>
              <c:pt idx="204">
                <c:v>-2.1561456434131334</c:v>
              </c:pt>
              <c:pt idx="205">
                <c:v>-2.3126042131884028</c:v>
              </c:pt>
              <c:pt idx="206">
                <c:v>-1.9871285133854502</c:v>
              </c:pt>
              <c:pt idx="207">
                <c:v>-1.5709617673234235</c:v>
              </c:pt>
              <c:pt idx="208">
                <c:v>-2.5819455949381158</c:v>
              </c:pt>
              <c:pt idx="209">
                <c:v>-3.0035549167361983</c:v>
              </c:pt>
              <c:pt idx="210">
                <c:v>-2.1745276316841666</c:v>
              </c:pt>
              <c:pt idx="211">
                <c:v>-2.849138477651862</c:v>
              </c:pt>
              <c:pt idx="212">
                <c:v>-1.7744729629433447</c:v>
              </c:pt>
              <c:pt idx="213">
                <c:v>-2.5224575106398262</c:v>
              </c:pt>
              <c:pt idx="214">
                <c:v>-2.3633397331383921</c:v>
              </c:pt>
              <c:pt idx="215">
                <c:v>-2.553713069108654</c:v>
              </c:pt>
              <c:pt idx="216">
                <c:v>-2.5778688326066539</c:v>
              </c:pt>
              <c:pt idx="217">
                <c:v>-2.4549939537247627</c:v>
              </c:pt>
              <c:pt idx="218">
                <c:v>-2.4381727880419826</c:v>
              </c:pt>
              <c:pt idx="219">
                <c:v>-2.8521261412133541</c:v>
              </c:pt>
              <c:pt idx="220">
                <c:v>-2.7468330809405526</c:v>
              </c:pt>
              <c:pt idx="221">
                <c:v>-1.9819526681324922</c:v>
              </c:pt>
              <c:pt idx="222">
                <c:v>-1.9366388354687134</c:v>
              </c:pt>
              <c:pt idx="223">
                <c:v>-2.4514725218820099</c:v>
              </c:pt>
              <c:pt idx="224">
                <c:v>-2.74754204671668</c:v>
              </c:pt>
              <c:pt idx="225">
                <c:v>-2.4006644265453296</c:v>
              </c:pt>
              <c:pt idx="226">
                <c:v>-2.8574775413583873</c:v>
              </c:pt>
              <c:pt idx="227">
                <c:v>-2.0951246228034348</c:v>
              </c:pt>
              <c:pt idx="228">
                <c:v>-2.6599087890884587</c:v>
              </c:pt>
              <c:pt idx="229">
                <c:v>-1.0933902468309156</c:v>
              </c:pt>
              <c:pt idx="230">
                <c:v>-2.7062068100918149</c:v>
              </c:pt>
              <c:pt idx="231">
                <c:v>-1.9126464229401698</c:v>
              </c:pt>
              <c:pt idx="232">
                <c:v>-2.2433369809481087</c:v>
              </c:pt>
              <c:pt idx="233">
                <c:v>-1.8415605140780298</c:v>
              </c:pt>
              <c:pt idx="234">
                <c:v>-2.1157903810260095</c:v>
              </c:pt>
              <c:pt idx="235">
                <c:v>-2.4934299192398028</c:v>
              </c:pt>
              <c:pt idx="236">
                <c:v>-2.6534035993682763</c:v>
              </c:pt>
              <c:pt idx="237">
                <c:v>-2.4697795858227094</c:v>
              </c:pt>
              <c:pt idx="238">
                <c:v>-2.2728810125860757</c:v>
              </c:pt>
              <c:pt idx="239">
                <c:v>-1.5918853407995308</c:v>
              </c:pt>
              <c:pt idx="240">
                <c:v>-2.6803519953203763</c:v>
              </c:pt>
              <c:pt idx="241">
                <c:v>-1.9182063424111893</c:v>
              </c:pt>
              <c:pt idx="242">
                <c:v>-1.9592729576359189</c:v>
              </c:pt>
              <c:pt idx="243">
                <c:v>-2.4377490444957055</c:v>
              </c:pt>
              <c:pt idx="244">
                <c:v>-1.4840651526757758</c:v>
              </c:pt>
              <c:pt idx="245">
                <c:v>-2.0281141910821598</c:v>
              </c:pt>
              <c:pt idx="246">
                <c:v>-2.401941238179564</c:v>
              </c:pt>
              <c:pt idx="247">
                <c:v>-2.948504390076339</c:v>
              </c:pt>
              <c:pt idx="248">
                <c:v>-1.6568413714474512</c:v>
              </c:pt>
              <c:pt idx="249">
                <c:v>-2.0798186357042465</c:v>
              </c:pt>
              <c:pt idx="250">
                <c:v>-1.925086130127706</c:v>
              </c:pt>
              <c:pt idx="251">
                <c:v>-2.1965695761144213</c:v>
              </c:pt>
              <c:pt idx="252">
                <c:v>-2.205754435757989</c:v>
              </c:pt>
              <c:pt idx="253">
                <c:v>-2.6235670319578137</c:v>
              </c:pt>
              <c:pt idx="254">
                <c:v>-2.4430949798562169</c:v>
              </c:pt>
              <c:pt idx="255">
                <c:v>-1.7820643459734411</c:v>
              </c:pt>
              <c:pt idx="256">
                <c:v>-1.7463597814396574</c:v>
              </c:pt>
              <c:pt idx="257">
                <c:v>-1.5175463911198215</c:v>
              </c:pt>
              <c:pt idx="258">
                <c:v>-1.6404581640173017</c:v>
              </c:pt>
              <c:pt idx="259">
                <c:v>-2.35222060266174</c:v>
              </c:pt>
              <c:pt idx="260">
                <c:v>-1.4539909053628124</c:v>
              </c:pt>
              <c:pt idx="261">
                <c:v>-2.5713869461636274</c:v>
              </c:pt>
              <c:pt idx="262">
                <c:v>-2.3512522220913517</c:v>
              </c:pt>
              <c:pt idx="263">
                <c:v>-2.3168514314656736</c:v>
              </c:pt>
              <c:pt idx="264">
                <c:v>-1.3771881958721821</c:v>
              </c:pt>
              <c:pt idx="265">
                <c:v>-1.8110994095142394</c:v>
              </c:pt>
              <c:pt idx="266">
                <c:v>-2.2793388450823078</c:v>
              </c:pt>
              <c:pt idx="267">
                <c:v>-2.1428413636315358</c:v>
              </c:pt>
              <c:pt idx="268">
                <c:v>-2.6716484014228095</c:v>
              </c:pt>
              <c:pt idx="269">
                <c:v>-2.7674445875341336</c:v>
              </c:pt>
              <c:pt idx="270">
                <c:v>-1.6354063591381089</c:v>
              </c:pt>
              <c:pt idx="271">
                <c:v>-2.7775537987379835</c:v>
              </c:pt>
              <c:pt idx="272">
                <c:v>-2.1652187602120438</c:v>
              </c:pt>
              <c:pt idx="273">
                <c:v>-2.8656340541412155</c:v>
              </c:pt>
              <c:pt idx="274">
                <c:v>-2.6998103014851456</c:v>
              </c:pt>
              <c:pt idx="275">
                <c:v>-1.4121175989153076</c:v>
              </c:pt>
              <c:pt idx="276">
                <c:v>-2.4790944352497757</c:v>
              </c:pt>
              <c:pt idx="277">
                <c:v>-1.928112780523924</c:v>
              </c:pt>
              <c:pt idx="278">
                <c:v>-1.6619502438540104</c:v>
              </c:pt>
              <c:pt idx="279">
                <c:v>-1.7640373437175685</c:v>
              </c:pt>
              <c:pt idx="280">
                <c:v>-2.6901606347833908</c:v>
              </c:pt>
              <c:pt idx="281">
                <c:v>-2.3755504579497551</c:v>
              </c:pt>
              <c:pt idx="282">
                <c:v>-1.6535697219286865</c:v>
              </c:pt>
              <c:pt idx="283">
                <c:v>-2.9527416910916537</c:v>
              </c:pt>
              <c:pt idx="284">
                <c:v>-2.7771339483999387</c:v>
              </c:pt>
              <c:pt idx="285">
                <c:v>-2.3618536065222901</c:v>
              </c:pt>
              <c:pt idx="286">
                <c:v>-2.9106087104999996</c:v>
              </c:pt>
              <c:pt idx="287">
                <c:v>-2.8475484698101083</c:v>
              </c:pt>
              <c:pt idx="288">
                <c:v>-1.9079106818103144</c:v>
              </c:pt>
              <c:pt idx="289">
                <c:v>-2.2671789133192508</c:v>
              </c:pt>
              <c:pt idx="290">
                <c:v>-2.4396878443050549</c:v>
              </c:pt>
              <c:pt idx="291">
                <c:v>-2.6134961626641156</c:v>
              </c:pt>
              <c:pt idx="292">
                <c:v>-2.7249675075004967</c:v>
              </c:pt>
              <c:pt idx="293">
                <c:v>-2.5611768026036095</c:v>
              </c:pt>
              <c:pt idx="294">
                <c:v>-3.0775821796356784</c:v>
              </c:pt>
              <c:pt idx="295">
                <c:v>-2.8492556739840014</c:v>
              </c:pt>
              <c:pt idx="296">
                <c:v>-2.2025857964994704</c:v>
              </c:pt>
              <c:pt idx="297">
                <c:v>-2.0153720527228765</c:v>
              </c:pt>
              <c:pt idx="298">
                <c:v>-2.9873521563892753</c:v>
              </c:pt>
              <c:pt idx="299">
                <c:v>-1.8521138624654105</c:v>
              </c:pt>
              <c:pt idx="300">
                <c:v>-2.7888598570170897</c:v>
              </c:pt>
              <c:pt idx="301">
                <c:v>-2.1013275430709535</c:v>
              </c:pt>
              <c:pt idx="302">
                <c:v>-2.5933348867962431</c:v>
              </c:pt>
              <c:pt idx="303">
                <c:v>-2.598642860826291</c:v>
              </c:pt>
              <c:pt idx="304">
                <c:v>-2.3615775534632144</c:v>
              </c:pt>
              <c:pt idx="305">
                <c:v>-2.4785140106350276</c:v>
              </c:pt>
              <c:pt idx="306">
                <c:v>-2.3269133368209327</c:v>
              </c:pt>
              <c:pt idx="307">
                <c:v>-2.7617840895428309</c:v>
              </c:pt>
              <c:pt idx="308">
                <c:v>-2.6256815735754069</c:v>
              </c:pt>
              <c:pt idx="309">
                <c:v>-1.8759215905475464</c:v>
              </c:pt>
              <c:pt idx="310">
                <c:v>-2.4353926007862077</c:v>
              </c:pt>
              <c:pt idx="311">
                <c:v>-2.1524513964241216</c:v>
              </c:pt>
              <c:pt idx="312">
                <c:v>-2.0467515571116652</c:v>
              </c:pt>
              <c:pt idx="313">
                <c:v>-2.427682096357282</c:v>
              </c:pt>
              <c:pt idx="314">
                <c:v>-1.8908940931992722</c:v>
              </c:pt>
              <c:pt idx="315">
                <c:v>-2.543183225154054</c:v>
              </c:pt>
              <c:pt idx="316">
                <c:v>-2.4303010342865119</c:v>
              </c:pt>
              <c:pt idx="317">
                <c:v>-2.6851600276991801</c:v>
              </c:pt>
              <c:pt idx="318">
                <c:v>-1.9242732803279095</c:v>
              </c:pt>
              <c:pt idx="319">
                <c:v>-1.9884090603019853</c:v>
              </c:pt>
              <c:pt idx="320">
                <c:v>-2.3329656963660605</c:v>
              </c:pt>
              <c:pt idx="321">
                <c:v>-2.6622403959880794</c:v>
              </c:pt>
              <c:pt idx="322">
                <c:v>-2.6823682740779566</c:v>
              </c:pt>
              <c:pt idx="323">
                <c:v>-2.4099097799702491</c:v>
              </c:pt>
              <c:pt idx="324">
                <c:v>-1.5404495963029001</c:v>
              </c:pt>
              <c:pt idx="325">
                <c:v>-1.891220398393135</c:v>
              </c:pt>
              <c:pt idx="326">
                <c:v>-2.2670860042301602</c:v>
              </c:pt>
              <c:pt idx="327">
                <c:v>-2.4455363093149698</c:v>
              </c:pt>
              <c:pt idx="328">
                <c:v>-2.9263855812076338</c:v>
              </c:pt>
              <c:pt idx="329">
                <c:v>-2.4945460674245807</c:v>
              </c:pt>
              <c:pt idx="330">
                <c:v>-1.8445522923799949</c:v>
              </c:pt>
              <c:pt idx="331">
                <c:v>-2.0164541064793218</c:v>
              </c:pt>
              <c:pt idx="332">
                <c:v>-2.6666877142773155</c:v>
              </c:pt>
              <c:pt idx="333">
                <c:v>-2.2099206961716873</c:v>
              </c:pt>
              <c:pt idx="334">
                <c:v>-2.9510077530125285</c:v>
              </c:pt>
              <c:pt idx="335">
                <c:v>-1.5170765008367808</c:v>
              </c:pt>
              <c:pt idx="336">
                <c:v>-2.4541273159751911</c:v>
              </c:pt>
              <c:pt idx="337">
                <c:v>-1.6340046080532769</c:v>
              </c:pt>
              <c:pt idx="338">
                <c:v>-1.5981536315357716</c:v>
              </c:pt>
              <c:pt idx="339">
                <c:v>-2.9872092583461045</c:v>
              </c:pt>
              <c:pt idx="340">
                <c:v>-2.7513579305941671</c:v>
              </c:pt>
              <c:pt idx="341">
                <c:v>-2.3762732535095874</c:v>
              </c:pt>
              <c:pt idx="342">
                <c:v>-1.4844538163269334</c:v>
              </c:pt>
              <c:pt idx="343">
                <c:v>-2.1003965361876036</c:v>
              </c:pt>
              <c:pt idx="344">
                <c:v>-1.7017885463535916</c:v>
              </c:pt>
              <c:pt idx="345">
                <c:v>-2.6662964696454146</c:v>
              </c:pt>
              <c:pt idx="346">
                <c:v>-2.4483620509077508</c:v>
              </c:pt>
              <c:pt idx="347">
                <c:v>-2.1921085070495989</c:v>
              </c:pt>
              <c:pt idx="348">
                <c:v>-2.7374432625622394</c:v>
              </c:pt>
              <c:pt idx="349">
                <c:v>-3.1126708918987442</c:v>
              </c:pt>
              <c:pt idx="350">
                <c:v>-2.733646901286245</c:v>
              </c:pt>
              <c:pt idx="351">
                <c:v>-2.8861033848960749</c:v>
              </c:pt>
              <c:pt idx="352">
                <c:v>-2.3565039977075557</c:v>
              </c:pt>
              <c:pt idx="353">
                <c:v>-2.1968849873312997</c:v>
              </c:pt>
              <c:pt idx="354">
                <c:v>-1.8632340435665418</c:v>
              </c:pt>
              <c:pt idx="355">
                <c:v>-2.1007845204926872</c:v>
              </c:pt>
              <c:pt idx="356">
                <c:v>-2.729228175644919</c:v>
              </c:pt>
              <c:pt idx="357">
                <c:v>-2.3524004092024997</c:v>
              </c:pt>
              <c:pt idx="358">
                <c:v>-2.948419216444115</c:v>
              </c:pt>
              <c:pt idx="359">
                <c:v>-3.0905145396735301</c:v>
              </c:pt>
              <c:pt idx="360">
                <c:v>-2.4995780121186049</c:v>
              </c:pt>
              <c:pt idx="361">
                <c:v>-2.6568321917770112</c:v>
              </c:pt>
              <c:pt idx="362">
                <c:v>-1.994777689809496</c:v>
              </c:pt>
              <c:pt idx="363">
                <c:v>-2.083345622040063</c:v>
              </c:pt>
              <c:pt idx="364">
                <c:v>-3.1432644255607496</c:v>
              </c:pt>
              <c:pt idx="365">
                <c:v>-2.8963314627935532</c:v>
              </c:pt>
              <c:pt idx="366">
                <c:v>-2.4030450717272531</c:v>
              </c:pt>
              <c:pt idx="367">
                <c:v>-2.2623911535183767</c:v>
              </c:pt>
              <c:pt idx="368">
                <c:v>-2.4090417722133011</c:v>
              </c:pt>
              <c:pt idx="369">
                <c:v>-2.0384984740921643</c:v>
              </c:pt>
              <c:pt idx="370">
                <c:v>-2.5573584714514626</c:v>
              </c:pt>
              <c:pt idx="371">
                <c:v>-2.0349411261019483</c:v>
              </c:pt>
              <c:pt idx="372">
                <c:v>-1.8996756660901284</c:v>
              </c:pt>
              <c:pt idx="373">
                <c:v>-2.5147051939792684</c:v>
              </c:pt>
              <c:pt idx="374">
                <c:v>-2.7052238718417012</c:v>
              </c:pt>
              <c:pt idx="375">
                <c:v>-2.1375078449950364</c:v>
              </c:pt>
              <c:pt idx="376">
                <c:v>-2.3264438456056125</c:v>
              </c:pt>
              <c:pt idx="377">
                <c:v>-2.130640990813506</c:v>
              </c:pt>
              <c:pt idx="378">
                <c:v>-2.7696950241716705</c:v>
              </c:pt>
              <c:pt idx="379">
                <c:v>-2.3716798136261943</c:v>
              </c:pt>
              <c:pt idx="380">
                <c:v>-2.2146711637719467</c:v>
              </c:pt>
              <c:pt idx="381">
                <c:v>-2.4268890251277715</c:v>
              </c:pt>
              <c:pt idx="382">
                <c:v>-2.1247127037700624</c:v>
              </c:pt>
              <c:pt idx="383">
                <c:v>-2.2466401421997997</c:v>
              </c:pt>
              <c:pt idx="384">
                <c:v>-1.2292655386094278</c:v>
              </c:pt>
              <c:pt idx="385">
                <c:v>-2.4035306368304235</c:v>
              </c:pt>
              <c:pt idx="386">
                <c:v>-1.6604988005070667</c:v>
              </c:pt>
              <c:pt idx="387">
                <c:v>-2.7049078852810466</c:v>
              </c:pt>
              <c:pt idx="388">
                <c:v>-2.0978021050437139</c:v>
              </c:pt>
              <c:pt idx="389">
                <c:v>-2.6462749831965926</c:v>
              </c:pt>
              <c:pt idx="390">
                <c:v>-2.6268747327360478</c:v>
              </c:pt>
              <c:pt idx="391">
                <c:v>-2.7587368544059414</c:v>
              </c:pt>
              <c:pt idx="392">
                <c:v>-2.8876290832448572</c:v>
              </c:pt>
              <c:pt idx="393">
                <c:v>-2.2307575105705113</c:v>
              </c:pt>
              <c:pt idx="394">
                <c:v>-2.5635361093411477</c:v>
              </c:pt>
              <c:pt idx="395">
                <c:v>-2.218459297589034</c:v>
              </c:pt>
              <c:pt idx="396">
                <c:v>-2.4916150556617196</c:v>
              </c:pt>
            </c:numLit>
          </c:xVal>
          <c:yVal>
            <c:numLit>
              <c:formatCode>General</c:formatCode>
              <c:ptCount val="397"/>
              <c:pt idx="0">
                <c:v>2.7051904548840611</c:v>
              </c:pt>
              <c:pt idx="1">
                <c:v>2.6664240238003662</c:v>
              </c:pt>
              <c:pt idx="2">
                <c:v>2.5380800973162154</c:v>
              </c:pt>
              <c:pt idx="3">
                <c:v>2.7262882955692347</c:v>
              </c:pt>
              <c:pt idx="4">
                <c:v>2.6859000578825962</c:v>
              </c:pt>
              <c:pt idx="5">
                <c:v>2.9940610911006447</c:v>
              </c:pt>
              <c:pt idx="6">
                <c:v>2.7654292624296026</c:v>
              </c:pt>
              <c:pt idx="7">
                <c:v>2.8921470830888856</c:v>
              </c:pt>
              <c:pt idx="8">
                <c:v>2.6849089234418861</c:v>
              </c:pt>
              <c:pt idx="9">
                <c:v>2.8249351424641436</c:v>
              </c:pt>
              <c:pt idx="10">
                <c:v>2.5503646680872083</c:v>
              </c:pt>
              <c:pt idx="11">
                <c:v>2.7806021420377065</c:v>
              </c:pt>
              <c:pt idx="12">
                <c:v>2.5638716118631368</c:v>
              </c:pt>
              <c:pt idx="13">
                <c:v>2.7809318752536738</c:v>
              </c:pt>
              <c:pt idx="14">
                <c:v>2.3809638578651033</c:v>
              </c:pt>
              <c:pt idx="15">
                <c:v>2.7532302599541754</c:v>
              </c:pt>
              <c:pt idx="16">
                <c:v>2.801783427204795</c:v>
              </c:pt>
              <c:pt idx="17">
                <c:v>2.9609723834577122</c:v>
              </c:pt>
              <c:pt idx="18">
                <c:v>2.7361429717121997</c:v>
              </c:pt>
              <c:pt idx="19">
                <c:v>3.0109079328271333</c:v>
              </c:pt>
              <c:pt idx="20">
                <c:v>2.904064895939543</c:v>
              </c:pt>
              <c:pt idx="21">
                <c:v>2.6545200057690472</c:v>
              </c:pt>
              <c:pt idx="22">
                <c:v>2.7141795320429529</c:v>
              </c:pt>
              <c:pt idx="23">
                <c:v>2.6181780478335193</c:v>
              </c:pt>
              <c:pt idx="24">
                <c:v>2.7081308836887952</c:v>
              </c:pt>
              <c:pt idx="25">
                <c:v>2.7295173783327056</c:v>
              </c:pt>
              <c:pt idx="26">
                <c:v>2.8127059427510037</c:v>
              </c:pt>
              <c:pt idx="27">
                <c:v>2.8411347841974983</c:v>
              </c:pt>
              <c:pt idx="28">
                <c:v>2.532362491796404</c:v>
              </c:pt>
              <c:pt idx="29">
                <c:v>2.9122159899527889</c:v>
              </c:pt>
              <c:pt idx="30">
                <c:v>2.9488111533351975</c:v>
              </c:pt>
              <c:pt idx="31">
                <c:v>2.7557232896219164</c:v>
              </c:pt>
              <c:pt idx="32">
                <c:v>2.691861093059233</c:v>
              </c:pt>
              <c:pt idx="33">
                <c:v>2.2939099047484772</c:v>
              </c:pt>
              <c:pt idx="34">
                <c:v>2.5967451192360249</c:v>
              </c:pt>
              <c:pt idx="35">
                <c:v>2.808588446116302</c:v>
              </c:pt>
              <c:pt idx="36">
                <c:v>2.6377270374443413</c:v>
              </c:pt>
              <c:pt idx="37">
                <c:v>2.5411461146699597</c:v>
              </c:pt>
              <c:pt idx="38">
                <c:v>2.6695088944951189</c:v>
              </c:pt>
              <c:pt idx="39">
                <c:v>2.593124105223013</c:v>
              </c:pt>
              <c:pt idx="40">
                <c:v>2.6621935256238469</c:v>
              </c:pt>
              <c:pt idx="41">
                <c:v>2.738247754454822</c:v>
              </c:pt>
              <c:pt idx="42">
                <c:v>2.8507308279151871</c:v>
              </c:pt>
              <c:pt idx="43">
                <c:v>2.6348255300530887</c:v>
              </c:pt>
              <c:pt idx="44">
                <c:v>2.6770395287729478</c:v>
              </c:pt>
              <c:pt idx="45">
                <c:v>2.2730456571102495</c:v>
              </c:pt>
              <c:pt idx="46">
                <c:v>2.5502153087949084</c:v>
              </c:pt>
              <c:pt idx="47">
                <c:v>2.6405009639466237</c:v>
              </c:pt>
              <c:pt idx="48">
                <c:v>2.8276321107787354</c:v>
              </c:pt>
              <c:pt idx="49">
                <c:v>2.6614233592528831</c:v>
              </c:pt>
              <c:pt idx="50">
                <c:v>2.7622050606992667</c:v>
              </c:pt>
              <c:pt idx="51">
                <c:v>2.720343386008357</c:v>
              </c:pt>
              <c:pt idx="52">
                <c:v>2.4494286638205307</c:v>
              </c:pt>
              <c:pt idx="53">
                <c:v>2.6775879731178889</c:v>
              </c:pt>
              <c:pt idx="54">
                <c:v>2.619122385756032</c:v>
              </c:pt>
              <c:pt idx="55">
                <c:v>2.6401737726728114</c:v>
              </c:pt>
              <c:pt idx="56">
                <c:v>2.683541766023732</c:v>
              </c:pt>
              <c:pt idx="57">
                <c:v>2.4758904909663073</c:v>
              </c:pt>
              <c:pt idx="58">
                <c:v>2.4543694617081147</c:v>
              </c:pt>
              <c:pt idx="59">
                <c:v>2.4499351345647331</c:v>
              </c:pt>
              <c:pt idx="60">
                <c:v>2.8257525927860629</c:v>
              </c:pt>
              <c:pt idx="61">
                <c:v>2.664499330996529</c:v>
              </c:pt>
              <c:pt idx="62">
                <c:v>2.5699741395898137</c:v>
              </c:pt>
              <c:pt idx="63">
                <c:v>2.9228598642103516</c:v>
              </c:pt>
              <c:pt idx="64">
                <c:v>2.7484566851238887</c:v>
              </c:pt>
              <c:pt idx="65">
                <c:v>2.6093118198544247</c:v>
              </c:pt>
              <c:pt idx="66">
                <c:v>2.4461279100671987</c:v>
              </c:pt>
              <c:pt idx="67">
                <c:v>2.5968909202650825</c:v>
              </c:pt>
              <c:pt idx="68">
                <c:v>2.7971035508338744</c:v>
              </c:pt>
              <c:pt idx="69">
                <c:v>2.865280691678211</c:v>
              </c:pt>
              <c:pt idx="70">
                <c:v>2.9094496461753581</c:v>
              </c:pt>
              <c:pt idx="71">
                <c:v>2.7625531870754605</c:v>
              </c:pt>
              <c:pt idx="72">
                <c:v>2.6507224253253634</c:v>
              </c:pt>
              <c:pt idx="73">
                <c:v>2.9703870320772729</c:v>
              </c:pt>
              <c:pt idx="74">
                <c:v>2.59482169833205</c:v>
              </c:pt>
              <c:pt idx="75">
                <c:v>2.4932695352681149</c:v>
              </c:pt>
              <c:pt idx="76">
                <c:v>2.6588898533826995</c:v>
              </c:pt>
              <c:pt idx="77">
                <c:v>2.469841257490482</c:v>
              </c:pt>
              <c:pt idx="78">
                <c:v>2.670390953551034</c:v>
              </c:pt>
              <c:pt idx="79">
                <c:v>2.71034048324612</c:v>
              </c:pt>
              <c:pt idx="80">
                <c:v>2.8521699424247964</c:v>
              </c:pt>
              <c:pt idx="81">
                <c:v>2.4126241863402567</c:v>
              </c:pt>
              <c:pt idx="82">
                <c:v>2.7715393730330482</c:v>
              </c:pt>
              <c:pt idx="83">
                <c:v>2.7620573756308922</c:v>
              </c:pt>
              <c:pt idx="84">
                <c:v>2.5813138764168286</c:v>
              </c:pt>
              <c:pt idx="85">
                <c:v>2.8836663297400738</c:v>
              </c:pt>
              <c:pt idx="86">
                <c:v>2.6032760112577833</c:v>
              </c:pt>
              <c:pt idx="87">
                <c:v>2.6303502514353467</c:v>
              </c:pt>
              <c:pt idx="88">
                <c:v>2.6080153896923099</c:v>
              </c:pt>
              <c:pt idx="89">
                <c:v>2.8271038821683288</c:v>
              </c:pt>
              <c:pt idx="90">
                <c:v>2.6435819941051037</c:v>
              </c:pt>
              <c:pt idx="91">
                <c:v>2.5518164444447087</c:v>
              </c:pt>
              <c:pt idx="92">
                <c:v>2.7303803898121854</c:v>
              </c:pt>
              <c:pt idx="93">
                <c:v>2.6948149326520472</c:v>
              </c:pt>
              <c:pt idx="94">
                <c:v>2.8189657945143591</c:v>
              </c:pt>
              <c:pt idx="95">
                <c:v>2.6768797083238929</c:v>
              </c:pt>
              <c:pt idx="96">
                <c:v>2.6590550517593985</c:v>
              </c:pt>
              <c:pt idx="97">
                <c:v>2.8293972278364197</c:v>
              </c:pt>
              <c:pt idx="98">
                <c:v>2.4605765606318357</c:v>
              </c:pt>
              <c:pt idx="99">
                <c:v>2.7463802152239292</c:v>
              </c:pt>
              <c:pt idx="100">
                <c:v>2.6467099661921201</c:v>
              </c:pt>
              <c:pt idx="101">
                <c:v>2.7839993324099406</c:v>
              </c:pt>
              <c:pt idx="102">
                <c:v>2.8737826856993749</c:v>
              </c:pt>
              <c:pt idx="103">
                <c:v>2.8655820127619287</c:v>
              </c:pt>
              <c:pt idx="104">
                <c:v>2.7973657241926477</c:v>
              </c:pt>
              <c:pt idx="105">
                <c:v>2.4298058352700913</c:v>
              </c:pt>
              <c:pt idx="106">
                <c:v>2.453171257379875</c:v>
              </c:pt>
              <c:pt idx="107">
                <c:v>2.591316871324671</c:v>
              </c:pt>
              <c:pt idx="108">
                <c:v>2.9579340836572388</c:v>
              </c:pt>
              <c:pt idx="109">
                <c:v>2.5230267055946007</c:v>
              </c:pt>
              <c:pt idx="110">
                <c:v>2.7568518386598222</c:v>
              </c:pt>
              <c:pt idx="111">
                <c:v>2.7167306619653044</c:v>
              </c:pt>
              <c:pt idx="112">
                <c:v>2.7455278830507615</c:v>
              </c:pt>
              <c:pt idx="113">
                <c:v>2.6935830401662835</c:v>
              </c:pt>
              <c:pt idx="114">
                <c:v>2.5439441273397492</c:v>
              </c:pt>
              <c:pt idx="115">
                <c:v>2.8973266768660615</c:v>
              </c:pt>
              <c:pt idx="116">
                <c:v>2.5801370603289198</c:v>
              </c:pt>
              <c:pt idx="117">
                <c:v>2.4523792234217763</c:v>
              </c:pt>
              <c:pt idx="118">
                <c:v>2.7813764001099481</c:v>
              </c:pt>
              <c:pt idx="119">
                <c:v>2.7910566375846488</c:v>
              </c:pt>
              <c:pt idx="120">
                <c:v>2.6935011153090365</c:v>
              </c:pt>
              <c:pt idx="121">
                <c:v>2.8276051401120541</c:v>
              </c:pt>
              <c:pt idx="122">
                <c:v>2.7219450410650823</c:v>
              </c:pt>
              <c:pt idx="123">
                <c:v>2.6201844230852229</c:v>
              </c:pt>
              <c:pt idx="124">
                <c:v>2.5391562293256289</c:v>
              </c:pt>
              <c:pt idx="125">
                <c:v>2.8310596290775956</c:v>
              </c:pt>
              <c:pt idx="126">
                <c:v>2.8738588852958733</c:v>
              </c:pt>
              <c:pt idx="127">
                <c:v>2.4724941077390561</c:v>
              </c:pt>
              <c:pt idx="128">
                <c:v>2.6876149323975254</c:v>
              </c:pt>
              <c:pt idx="129">
                <c:v>2.8903976169761583</c:v>
              </c:pt>
              <c:pt idx="130">
                <c:v>2.4175415673294935</c:v>
              </c:pt>
              <c:pt idx="131">
                <c:v>2.9372695350279039</c:v>
              </c:pt>
              <c:pt idx="132">
                <c:v>2.5342033377543922</c:v>
              </c:pt>
              <c:pt idx="133">
                <c:v>2.8044987519717632</c:v>
              </c:pt>
              <c:pt idx="134">
                <c:v>2.6314419258552575</c:v>
              </c:pt>
              <c:pt idx="135">
                <c:v>2.6956881528072261</c:v>
              </c:pt>
              <c:pt idx="136">
                <c:v>2.7557865355988618</c:v>
              </c:pt>
              <c:pt idx="137">
                <c:v>2.8420002197668532</c:v>
              </c:pt>
              <c:pt idx="138">
                <c:v>2.7896610467406671</c:v>
              </c:pt>
              <c:pt idx="139">
                <c:v>2.6273451720217453</c:v>
              </c:pt>
              <c:pt idx="140">
                <c:v>2.9327894804143222</c:v>
              </c:pt>
              <c:pt idx="141">
                <c:v>2.7637959005741477</c:v>
              </c:pt>
              <c:pt idx="142">
                <c:v>2.3874694395282408</c:v>
              </c:pt>
              <c:pt idx="143">
                <c:v>2.6297879048554056</c:v>
              </c:pt>
              <c:pt idx="144">
                <c:v>2.7213881267756999</c:v>
              </c:pt>
              <c:pt idx="145">
                <c:v>2.6448063842184277</c:v>
              </c:pt>
              <c:pt idx="146">
                <c:v>2.8189342288119348</c:v>
              </c:pt>
              <c:pt idx="147">
                <c:v>2.6473012528575772</c:v>
              </c:pt>
              <c:pt idx="148">
                <c:v>2.6969387940885952</c:v>
              </c:pt>
              <c:pt idx="149">
                <c:v>2.830312175994691</c:v>
              </c:pt>
              <c:pt idx="150">
                <c:v>2.5365266896144716</c:v>
              </c:pt>
              <c:pt idx="151">
                <c:v>2.798591449270222</c:v>
              </c:pt>
              <c:pt idx="152">
                <c:v>2.9890179960538492</c:v>
              </c:pt>
              <c:pt idx="153">
                <c:v>2.7784112525838798</c:v>
              </c:pt>
              <c:pt idx="154">
                <c:v>2.9249127190424113</c:v>
              </c:pt>
              <c:pt idx="155">
                <c:v>2.5648174128152106</c:v>
              </c:pt>
              <c:pt idx="156">
                <c:v>2.7187373894284534</c:v>
              </c:pt>
              <c:pt idx="157">
                <c:v>2.7957966938043168</c:v>
              </c:pt>
              <c:pt idx="158">
                <c:v>2.5180468767812632</c:v>
              </c:pt>
              <c:pt idx="159">
                <c:v>2.7738617475968548</c:v>
              </c:pt>
              <c:pt idx="160">
                <c:v>2.7201467094323681</c:v>
              </c:pt>
              <c:pt idx="161">
                <c:v>2.8758997839052518</c:v>
              </c:pt>
              <c:pt idx="162">
                <c:v>2.7809355695545901</c:v>
              </c:pt>
              <c:pt idx="163">
                <c:v>2.5312241854818169</c:v>
              </c:pt>
              <c:pt idx="164">
                <c:v>2.9844612192753299</c:v>
              </c:pt>
              <c:pt idx="165">
                <c:v>2.879878099944873</c:v>
              </c:pt>
              <c:pt idx="166">
                <c:v>2.8356659433388094</c:v>
              </c:pt>
              <c:pt idx="167">
                <c:v>2.6655883424264388</c:v>
              </c:pt>
              <c:pt idx="168">
                <c:v>3.0167236510538196</c:v>
              </c:pt>
              <c:pt idx="169">
                <c:v>2.9872008055931887</c:v>
              </c:pt>
              <c:pt idx="170">
                <c:v>2.5696535985898179</c:v>
              </c:pt>
              <c:pt idx="171">
                <c:v>2.5135863696928218</c:v>
              </c:pt>
              <c:pt idx="172">
                <c:v>2.5230928271808559</c:v>
              </c:pt>
              <c:pt idx="173">
                <c:v>2.6801233613645898</c:v>
              </c:pt>
              <c:pt idx="174">
                <c:v>2.6227479976350123</c:v>
              </c:pt>
              <c:pt idx="175">
                <c:v>2.5303554758924007</c:v>
              </c:pt>
              <c:pt idx="176">
                <c:v>2.771558676463628</c:v>
              </c:pt>
              <c:pt idx="177">
                <c:v>2.5363530651055748</c:v>
              </c:pt>
              <c:pt idx="178">
                <c:v>2.9392817956793058</c:v>
              </c:pt>
              <c:pt idx="179">
                <c:v>2.6505962945262769</c:v>
              </c:pt>
              <c:pt idx="180">
                <c:v>2.8053591137106131</c:v>
              </c:pt>
              <c:pt idx="181">
                <c:v>2.7685753098116281</c:v>
              </c:pt>
              <c:pt idx="182">
                <c:v>2.5775204123414617</c:v>
              </c:pt>
              <c:pt idx="183">
                <c:v>2.3158462100472148</c:v>
              </c:pt>
              <c:pt idx="184">
                <c:v>2.8014839202585673</c:v>
              </c:pt>
              <c:pt idx="185">
                <c:v>2.826046501939087</c:v>
              </c:pt>
              <c:pt idx="186">
                <c:v>2.5030710049403315</c:v>
              </c:pt>
              <c:pt idx="187">
                <c:v>2.5802528463508496</c:v>
              </c:pt>
              <c:pt idx="188">
                <c:v>2.6903297700744311</c:v>
              </c:pt>
              <c:pt idx="189">
                <c:v>2.5534583745263113</c:v>
              </c:pt>
              <c:pt idx="190">
                <c:v>2.7055523182693686</c:v>
              </c:pt>
              <c:pt idx="191">
                <c:v>2.5719599731533256</c:v>
              </c:pt>
              <c:pt idx="192">
                <c:v>2.807240711393661</c:v>
              </c:pt>
              <c:pt idx="193">
                <c:v>2.6771292066373253</c:v>
              </c:pt>
              <c:pt idx="194">
                <c:v>2.5391681525318006</c:v>
              </c:pt>
              <c:pt idx="195">
                <c:v>2.8135699505219622</c:v>
              </c:pt>
              <c:pt idx="196">
                <c:v>2.8232539311565192</c:v>
              </c:pt>
              <c:pt idx="197">
                <c:v>2.5045072750177932</c:v>
              </c:pt>
              <c:pt idx="198">
                <c:v>2.7747560529857762</c:v>
              </c:pt>
              <c:pt idx="199">
                <c:v>2.5730915100370875</c:v>
              </c:pt>
              <c:pt idx="200">
                <c:v>2.6621306140250782</c:v>
              </c:pt>
              <c:pt idx="201">
                <c:v>2.8279680637212059</c:v>
              </c:pt>
              <c:pt idx="202">
                <c:v>2.7395595467931511</c:v>
              </c:pt>
              <c:pt idx="203">
                <c:v>2.9295549874616005</c:v>
              </c:pt>
              <c:pt idx="204">
                <c:v>2.5634750118206395</c:v>
              </c:pt>
              <c:pt idx="205">
                <c:v>2.7847320019384214</c:v>
              </c:pt>
              <c:pt idx="206">
                <c:v>2.9090685902460609</c:v>
              </c:pt>
              <c:pt idx="207">
                <c:v>3.0850175859526998</c:v>
              </c:pt>
              <c:pt idx="208">
                <c:v>2.6523291074147552</c:v>
              </c:pt>
              <c:pt idx="209">
                <c:v>2.527974074138823</c:v>
              </c:pt>
              <c:pt idx="210">
                <c:v>2.9771683257016717</c:v>
              </c:pt>
              <c:pt idx="211">
                <c:v>2.4098449580216914</c:v>
              </c:pt>
              <c:pt idx="212">
                <c:v>2.6664577849078905</c:v>
              </c:pt>
              <c:pt idx="213">
                <c:v>2.4924336748383165</c:v>
              </c:pt>
              <c:pt idx="214">
                <c:v>2.7729182142296134</c:v>
              </c:pt>
              <c:pt idx="215">
                <c:v>2.6373079767211758</c:v>
              </c:pt>
              <c:pt idx="216">
                <c:v>2.6830094320401221</c:v>
              </c:pt>
              <c:pt idx="217">
                <c:v>2.5721578188616427</c:v>
              </c:pt>
              <c:pt idx="218">
                <c:v>2.7689948828118713</c:v>
              </c:pt>
              <c:pt idx="219">
                <c:v>2.5090699099886891</c:v>
              </c:pt>
              <c:pt idx="220">
                <c:v>2.5887435437699238</c:v>
              </c:pt>
              <c:pt idx="221">
                <c:v>2.847019873577223</c:v>
              </c:pt>
              <c:pt idx="222">
                <c:v>2.901631627564091</c:v>
              </c:pt>
              <c:pt idx="223">
                <c:v>2.5233367362019101</c:v>
              </c:pt>
              <c:pt idx="224">
                <c:v>2.5852583729931635</c:v>
              </c:pt>
              <c:pt idx="225">
                <c:v>2.5038925364238107</c:v>
              </c:pt>
              <c:pt idx="226">
                <c:v>2.5784288331517802</c:v>
              </c:pt>
              <c:pt idx="227">
                <c:v>2.8637943397927161</c:v>
              </c:pt>
              <c:pt idx="228">
                <c:v>2.4189657092003465</c:v>
              </c:pt>
              <c:pt idx="229">
                <c:v>2.8077185470246127</c:v>
              </c:pt>
              <c:pt idx="230">
                <c:v>2.6403061737621236</c:v>
              </c:pt>
              <c:pt idx="231">
                <c:v>2.6802079263166578</c:v>
              </c:pt>
              <c:pt idx="232">
                <c:v>2.7137621705518336</c:v>
              </c:pt>
              <c:pt idx="233">
                <c:v>2.8627910128014209</c:v>
              </c:pt>
              <c:pt idx="234">
                <c:v>2.6171528218154765</c:v>
              </c:pt>
              <c:pt idx="235">
                <c:v>2.8361893710974728</c:v>
              </c:pt>
              <c:pt idx="236">
                <c:v>2.6520253943676559</c:v>
              </c:pt>
              <c:pt idx="237">
                <c:v>2.4384503432429758</c:v>
              </c:pt>
              <c:pt idx="238">
                <c:v>2.6534884204136158</c:v>
              </c:pt>
              <c:pt idx="239">
                <c:v>2.7336665534599489</c:v>
              </c:pt>
              <c:pt idx="240">
                <c:v>2.6552535290349262</c:v>
              </c:pt>
              <c:pt idx="241">
                <c:v>2.8822092847932188</c:v>
              </c:pt>
              <c:pt idx="242">
                <c:v>2.8819148811539805</c:v>
              </c:pt>
              <c:pt idx="243">
                <c:v>2.7497851589382587</c:v>
              </c:pt>
              <c:pt idx="244">
                <c:v>2.8715462487336998</c:v>
              </c:pt>
              <c:pt idx="245">
                <c:v>2.8974620368267257</c:v>
              </c:pt>
              <c:pt idx="246">
                <c:v>2.5699486799874895</c:v>
              </c:pt>
              <c:pt idx="247">
                <c:v>2.4270598971695763</c:v>
              </c:pt>
              <c:pt idx="248">
                <c:v>2.8835355211884042</c:v>
              </c:pt>
              <c:pt idx="249">
                <c:v>2.6462807040460277</c:v>
              </c:pt>
              <c:pt idx="250">
                <c:v>2.7651902372808355</c:v>
              </c:pt>
              <c:pt idx="251">
                <c:v>2.5994424308195709</c:v>
              </c:pt>
              <c:pt idx="252">
                <c:v>2.7972771521125148</c:v>
              </c:pt>
              <c:pt idx="253">
                <c:v>2.7495166637610882</c:v>
              </c:pt>
              <c:pt idx="254">
                <c:v>2.6778974264904147</c:v>
              </c:pt>
              <c:pt idx="255">
                <c:v>2.9878631100064958</c:v>
              </c:pt>
              <c:pt idx="256">
                <c:v>2.6526333424707613</c:v>
              </c:pt>
              <c:pt idx="257">
                <c:v>2.7278603468838489</c:v>
              </c:pt>
              <c:pt idx="258">
                <c:v>2.9252667239503922</c:v>
              </c:pt>
              <c:pt idx="259">
                <c:v>2.646410400397361</c:v>
              </c:pt>
              <c:pt idx="260">
                <c:v>2.9299684796024419</c:v>
              </c:pt>
              <c:pt idx="261">
                <c:v>2.6154204919593851</c:v>
              </c:pt>
              <c:pt idx="262">
                <c:v>2.6278792512273017</c:v>
              </c:pt>
              <c:pt idx="263">
                <c:v>3.0093244289679375</c:v>
              </c:pt>
              <c:pt idx="264">
                <c:v>3.0232946680588162</c:v>
              </c:pt>
              <c:pt idx="265">
                <c:v>2.7141065568944795</c:v>
              </c:pt>
              <c:pt idx="266">
                <c:v>2.6257567121011207</c:v>
              </c:pt>
              <c:pt idx="267">
                <c:v>2.8809257174351179</c:v>
              </c:pt>
              <c:pt idx="268">
                <c:v>2.6163503714123748</c:v>
              </c:pt>
              <c:pt idx="269">
                <c:v>2.6662717564199778</c:v>
              </c:pt>
              <c:pt idx="270">
                <c:v>2.9892751782259213</c:v>
              </c:pt>
              <c:pt idx="271">
                <c:v>2.5484416722767138</c:v>
              </c:pt>
              <c:pt idx="272">
                <c:v>2.6648907796978007</c:v>
              </c:pt>
              <c:pt idx="273">
                <c:v>2.5069838452019613</c:v>
              </c:pt>
              <c:pt idx="274">
                <c:v>2.5262122638339677</c:v>
              </c:pt>
              <c:pt idx="275">
                <c:v>3.1265141492574244</c:v>
              </c:pt>
              <c:pt idx="276">
                <c:v>2.7808443382565042</c:v>
              </c:pt>
              <c:pt idx="277">
                <c:v>2.8094803324873494</c:v>
              </c:pt>
              <c:pt idx="278">
                <c:v>2.7560777842472812</c:v>
              </c:pt>
              <c:pt idx="279">
                <c:v>2.8459843447193061</c:v>
              </c:pt>
              <c:pt idx="280">
                <c:v>2.7278205697709406</c:v>
              </c:pt>
              <c:pt idx="281">
                <c:v>2.6833390688559198</c:v>
              </c:pt>
              <c:pt idx="282">
                <c:v>2.7023788066659669</c:v>
              </c:pt>
              <c:pt idx="283">
                <c:v>2.5282030086544887</c:v>
              </c:pt>
              <c:pt idx="284">
                <c:v>2.616929569322977</c:v>
              </c:pt>
              <c:pt idx="285">
                <c:v>2.7285987555217974</c:v>
              </c:pt>
              <c:pt idx="286">
                <c:v>2.3883080440705089</c:v>
              </c:pt>
              <c:pt idx="287">
                <c:v>2.408272574707035</c:v>
              </c:pt>
              <c:pt idx="288">
                <c:v>2.9297482812274689</c:v>
              </c:pt>
              <c:pt idx="289">
                <c:v>2.8193047681419134</c:v>
              </c:pt>
              <c:pt idx="290">
                <c:v>2.7485110915327491</c:v>
              </c:pt>
              <c:pt idx="291">
                <c:v>2.7529373265707329</c:v>
              </c:pt>
              <c:pt idx="292">
                <c:v>2.74437866700542</c:v>
              </c:pt>
              <c:pt idx="293">
                <c:v>2.6867150023503572</c:v>
              </c:pt>
              <c:pt idx="294">
                <c:v>2.522635127689703</c:v>
              </c:pt>
              <c:pt idx="295">
                <c:v>2.6386467567651835</c:v>
              </c:pt>
              <c:pt idx="296">
                <c:v>2.7134670077872389</c:v>
              </c:pt>
              <c:pt idx="297">
                <c:v>2.862037779565175</c:v>
              </c:pt>
              <c:pt idx="298">
                <c:v>2.5842045415643855</c:v>
              </c:pt>
              <c:pt idx="299">
                <c:v>2.8111387740721701</c:v>
              </c:pt>
              <c:pt idx="300">
                <c:v>2.6953135000295538</c:v>
              </c:pt>
              <c:pt idx="301">
                <c:v>2.7645156606558356</c:v>
              </c:pt>
              <c:pt idx="302">
                <c:v>2.7458240089246129</c:v>
              </c:pt>
              <c:pt idx="303">
                <c:v>2.8360426305912911</c:v>
              </c:pt>
              <c:pt idx="304">
                <c:v>2.7756292560581333</c:v>
              </c:pt>
              <c:pt idx="305">
                <c:v>2.5938172848964549</c:v>
              </c:pt>
              <c:pt idx="306">
                <c:v>2.8589693004252625</c:v>
              </c:pt>
              <c:pt idx="307">
                <c:v>2.5353804529323529</c:v>
              </c:pt>
              <c:pt idx="308">
                <c:v>2.5142254492530456</c:v>
              </c:pt>
              <c:pt idx="309">
                <c:v>2.5676801343114302</c:v>
              </c:pt>
              <c:pt idx="310">
                <c:v>2.8302019981045707</c:v>
              </c:pt>
              <c:pt idx="311">
                <c:v>2.8322035055521662</c:v>
              </c:pt>
              <c:pt idx="312">
                <c:v>2.4768697468642338</c:v>
              </c:pt>
              <c:pt idx="313">
                <c:v>2.5916464109030883</c:v>
              </c:pt>
              <c:pt idx="314">
                <c:v>3.0086880811411496</c:v>
              </c:pt>
              <c:pt idx="315">
                <c:v>2.7536311961141275</c:v>
              </c:pt>
              <c:pt idx="316">
                <c:v>2.8383716976930606</c:v>
              </c:pt>
              <c:pt idx="317">
                <c:v>2.4075395586178083</c:v>
              </c:pt>
              <c:pt idx="318">
                <c:v>2.7432491342009091</c:v>
              </c:pt>
              <c:pt idx="319">
                <c:v>2.783057979183047</c:v>
              </c:pt>
              <c:pt idx="320">
                <c:v>2.7098351437477159</c:v>
              </c:pt>
              <c:pt idx="321">
                <c:v>2.5645370099125304</c:v>
              </c:pt>
              <c:pt idx="322">
                <c:v>2.5336773676232998</c:v>
              </c:pt>
              <c:pt idx="323">
                <c:v>2.7595278700592254</c:v>
              </c:pt>
              <c:pt idx="324">
                <c:v>2.8837832316345611</c:v>
              </c:pt>
              <c:pt idx="325">
                <c:v>2.9539996478131489</c:v>
              </c:pt>
              <c:pt idx="326">
                <c:v>2.8211322235907805</c:v>
              </c:pt>
              <c:pt idx="327">
                <c:v>2.5116712427898484</c:v>
              </c:pt>
              <c:pt idx="328">
                <c:v>2.6944582743380341</c:v>
              </c:pt>
              <c:pt idx="329">
                <c:v>2.458637646737531</c:v>
              </c:pt>
              <c:pt idx="330">
                <c:v>2.7979025655355008</c:v>
              </c:pt>
              <c:pt idx="331">
                <c:v>2.9623704779574012</c:v>
              </c:pt>
              <c:pt idx="332">
                <c:v>2.5476438144277744</c:v>
              </c:pt>
              <c:pt idx="333">
                <c:v>2.6702750498454475</c:v>
              </c:pt>
              <c:pt idx="334">
                <c:v>2.4678960075170826</c:v>
              </c:pt>
              <c:pt idx="335">
                <c:v>2.9607139500917321</c:v>
              </c:pt>
              <c:pt idx="336">
                <c:v>2.6637325395627012</c:v>
              </c:pt>
              <c:pt idx="337">
                <c:v>2.5441344037048821</c:v>
              </c:pt>
              <c:pt idx="338">
                <c:v>2.9467392401002317</c:v>
              </c:pt>
              <c:pt idx="339">
                <c:v>2.3500607714743809</c:v>
              </c:pt>
              <c:pt idx="340">
                <c:v>2.3853671625515185</c:v>
              </c:pt>
              <c:pt idx="341">
                <c:v>2.8208303071770144</c:v>
              </c:pt>
              <c:pt idx="342">
                <c:v>2.8958360972496702</c:v>
              </c:pt>
              <c:pt idx="343">
                <c:v>2.8010764445885381</c:v>
              </c:pt>
              <c:pt idx="344">
                <c:v>2.779928134455985</c:v>
              </c:pt>
              <c:pt idx="345">
                <c:v>2.7260969826824821</c:v>
              </c:pt>
              <c:pt idx="346">
                <c:v>2.7149739699450199</c:v>
              </c:pt>
              <c:pt idx="347">
                <c:v>2.8851871411051335</c:v>
              </c:pt>
              <c:pt idx="348">
                <c:v>2.7759575620575836</c:v>
              </c:pt>
              <c:pt idx="349">
                <c:v>2.3868854332386618</c:v>
              </c:pt>
              <c:pt idx="350">
                <c:v>2.5054746728575679</c:v>
              </c:pt>
              <c:pt idx="351">
                <c:v>2.402188881910873</c:v>
              </c:pt>
              <c:pt idx="352">
                <c:v>2.8589764856101381</c:v>
              </c:pt>
              <c:pt idx="353">
                <c:v>2.8658830672527458</c:v>
              </c:pt>
              <c:pt idx="354">
                <c:v>2.7155922619563979</c:v>
              </c:pt>
              <c:pt idx="355">
                <c:v>2.5807707336705015</c:v>
              </c:pt>
              <c:pt idx="356">
                <c:v>2.7587093948620036</c:v>
              </c:pt>
              <c:pt idx="357">
                <c:v>2.9252290239176131</c:v>
              </c:pt>
              <c:pt idx="358">
                <c:v>2.4612375507883564</c:v>
              </c:pt>
              <c:pt idx="359">
                <c:v>2.5072028513312734</c:v>
              </c:pt>
              <c:pt idx="360">
                <c:v>2.5349583651847571</c:v>
              </c:pt>
              <c:pt idx="361">
                <c:v>2.6363077419367476</c:v>
              </c:pt>
              <c:pt idx="362">
                <c:v>2.8025287249846476</c:v>
              </c:pt>
              <c:pt idx="363">
                <c:v>2.9449171006796284</c:v>
              </c:pt>
              <c:pt idx="364">
                <c:v>2.3608722493159355</c:v>
              </c:pt>
              <c:pt idx="365">
                <c:v>2.5339254513167817</c:v>
              </c:pt>
              <c:pt idx="366">
                <c:v>2.2532843745788735</c:v>
              </c:pt>
              <c:pt idx="367">
                <c:v>2.7986680121011864</c:v>
              </c:pt>
              <c:pt idx="368">
                <c:v>2.8005273612248671</c:v>
              </c:pt>
              <c:pt idx="369">
                <c:v>2.7103381798975335</c:v>
              </c:pt>
              <c:pt idx="370">
                <c:v>2.6375984591070867</c:v>
              </c:pt>
              <c:pt idx="371">
                <c:v>2.5458894072362948</c:v>
              </c:pt>
              <c:pt idx="372">
                <c:v>2.831980814763523</c:v>
              </c:pt>
              <c:pt idx="373">
                <c:v>2.6812702478730142</c:v>
              </c:pt>
              <c:pt idx="374">
                <c:v>2.764680737141989</c:v>
              </c:pt>
              <c:pt idx="375">
                <c:v>2.7107700869290228</c:v>
              </c:pt>
              <c:pt idx="376">
                <c:v>2.6478803750247932</c:v>
              </c:pt>
              <c:pt idx="377">
                <c:v>2.7708202202319629</c:v>
              </c:pt>
              <c:pt idx="378">
                <c:v>2.5663559935319133</c:v>
              </c:pt>
              <c:pt idx="379">
                <c:v>2.7771157862247238</c:v>
              </c:pt>
              <c:pt idx="380">
                <c:v>2.6941430182125834</c:v>
              </c:pt>
              <c:pt idx="381">
                <c:v>2.7824365395105288</c:v>
              </c:pt>
              <c:pt idx="382">
                <c:v>2.8717928405686122</c:v>
              </c:pt>
              <c:pt idx="383">
                <c:v>2.76092105427663</c:v>
              </c:pt>
              <c:pt idx="384">
                <c:v>2.9307664508946338</c:v>
              </c:pt>
              <c:pt idx="385">
                <c:v>2.5633264496485344</c:v>
              </c:pt>
              <c:pt idx="386">
                <c:v>2.7456386824936305</c:v>
              </c:pt>
              <c:pt idx="387">
                <c:v>2.3750867947351137</c:v>
              </c:pt>
              <c:pt idx="388">
                <c:v>2.7856941729869575</c:v>
              </c:pt>
              <c:pt idx="389">
                <c:v>2.4917458939156396</c:v>
              </c:pt>
              <c:pt idx="390">
                <c:v>2.5254042630765889</c:v>
              </c:pt>
              <c:pt idx="391">
                <c:v>2.5597445012107061</c:v>
              </c:pt>
              <c:pt idx="392">
                <c:v>2.4919709169411757</c:v>
              </c:pt>
              <c:pt idx="393">
                <c:v>2.9263183542259958</c:v>
              </c:pt>
              <c:pt idx="394">
                <c:v>2.5265279312087809</c:v>
              </c:pt>
              <c:pt idx="395">
                <c:v>3.0411175408483597</c:v>
              </c:pt>
              <c:pt idx="396">
                <c:v>2.497987510595780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46E2-4BCB-8A12-9DDBE5B937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158848"/>
        <c:axId val="182160384"/>
      </c:scatterChart>
      <c:valAx>
        <c:axId val="182158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60384"/>
        <c:crosses val="autoZero"/>
        <c:crossBetween val="midCat"/>
      </c:valAx>
      <c:valAx>
        <c:axId val="182160384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5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0.13159841844354669</c:v>
              </c:pt>
              <c:pt idx="1">
                <c:v>0.13783763398633772</c:v>
              </c:pt>
              <c:pt idx="2">
                <c:v>0.17409316823269264</c:v>
              </c:pt>
              <c:pt idx="3">
                <c:v>0.13403801064867202</c:v>
              </c:pt>
              <c:pt idx="4">
                <c:v>0.19666998894131449</c:v>
              </c:pt>
              <c:pt idx="5">
                <c:v>0.28650467799814677</c:v>
              </c:pt>
              <c:pt idx="6">
                <c:v>0.29533605692456161</c:v>
              </c:pt>
              <c:pt idx="7">
                <c:v>0.34958917211077711</c:v>
              </c:pt>
              <c:pt idx="8">
                <c:v>0.11048231053388852</c:v>
              </c:pt>
              <c:pt idx="9">
                <c:v>0.12077011200350757</c:v>
              </c:pt>
              <c:pt idx="10">
                <c:v>0.11840482703787014</c:v>
              </c:pt>
              <c:pt idx="11">
                <c:v>0.14597287738499512</c:v>
              </c:pt>
              <c:pt idx="12">
                <c:v>8.2748276579883845E-2</c:v>
              </c:pt>
              <c:pt idx="13">
                <c:v>0.28311537121869246</c:v>
              </c:pt>
              <c:pt idx="14">
                <c:v>9.3869827339322393E-2</c:v>
              </c:pt>
              <c:pt idx="15">
                <c:v>0.1528237278551122</c:v>
              </c:pt>
              <c:pt idx="16">
                <c:v>0.15076028303733155</c:v>
              </c:pt>
              <c:pt idx="17">
                <c:v>0.27562495667361181</c:v>
              </c:pt>
              <c:pt idx="18">
                <c:v>0.15646484768983551</c:v>
              </c:pt>
              <c:pt idx="19">
                <c:v>0.25167793635463048</c:v>
              </c:pt>
              <c:pt idx="20">
                <c:v>0.32841524539184752</c:v>
              </c:pt>
              <c:pt idx="21">
                <c:v>0.15743532620269202</c:v>
              </c:pt>
              <c:pt idx="22">
                <c:v>0.12314047782119578</c:v>
              </c:pt>
              <c:pt idx="23">
                <c:v>0.24387294263678228</c:v>
              </c:pt>
              <c:pt idx="24">
                <c:v>8.938288747005381E-2</c:v>
              </c:pt>
              <c:pt idx="25">
                <c:v>0.11710368105406664</c:v>
              </c:pt>
              <c:pt idx="26">
                <c:v>0.31283029984800947</c:v>
              </c:pt>
              <c:pt idx="27">
                <c:v>0.15288053779965383</c:v>
              </c:pt>
              <c:pt idx="28">
                <c:v>0.11843848857208306</c:v>
              </c:pt>
              <c:pt idx="29">
                <c:v>0.37526508425011151</c:v>
              </c:pt>
              <c:pt idx="30">
                <c:v>0.49294137129891996</c:v>
              </c:pt>
              <c:pt idx="31">
                <c:v>0.17702855306597709</c:v>
              </c:pt>
              <c:pt idx="32">
                <c:v>9.501237662818561E-2</c:v>
              </c:pt>
              <c:pt idx="33">
                <c:v>6.953613495343175E-2</c:v>
              </c:pt>
              <c:pt idx="34">
                <c:v>0.11406189561869502</c:v>
              </c:pt>
              <c:pt idx="35">
                <c:v>0.15234089956677288</c:v>
              </c:pt>
              <c:pt idx="36">
                <c:v>0.11113075404877365</c:v>
              </c:pt>
              <c:pt idx="37">
                <c:v>0.12063373989932105</c:v>
              </c:pt>
              <c:pt idx="38">
                <c:v>0.21509888417430423</c:v>
              </c:pt>
              <c:pt idx="39">
                <c:v>0.17030743766273582</c:v>
              </c:pt>
              <c:pt idx="40">
                <c:v>0.13952239346233067</c:v>
              </c:pt>
              <c:pt idx="41">
                <c:v>0.18403567085005795</c:v>
              </c:pt>
              <c:pt idx="42">
                <c:v>0.14759456707682472</c:v>
              </c:pt>
              <c:pt idx="43">
                <c:v>9.8069639525126831E-2</c:v>
              </c:pt>
              <c:pt idx="44">
                <c:v>0.15806685712267932</c:v>
              </c:pt>
              <c:pt idx="45">
                <c:v>7.7079633325545016E-2</c:v>
              </c:pt>
              <c:pt idx="46">
                <c:v>7.8279069565353965E-2</c:v>
              </c:pt>
              <c:pt idx="47">
                <c:v>0.12847598923314049</c:v>
              </c:pt>
              <c:pt idx="48">
                <c:v>0.4567809139893857</c:v>
              </c:pt>
              <c:pt idx="49">
                <c:v>0.12188996953121119</c:v>
              </c:pt>
              <c:pt idx="50">
                <c:v>0.12059955388205423</c:v>
              </c:pt>
              <c:pt idx="51">
                <c:v>0.30577913122799688</c:v>
              </c:pt>
              <c:pt idx="52">
                <c:v>7.4724977417061897E-2</c:v>
              </c:pt>
              <c:pt idx="53">
                <c:v>0.12959125428606252</c:v>
              </c:pt>
              <c:pt idx="54">
                <c:v>0.14741691778561078</c:v>
              </c:pt>
              <c:pt idx="55">
                <c:v>8.0805250846487139E-2</c:v>
              </c:pt>
              <c:pt idx="56">
                <c:v>0.30337994327043744</c:v>
              </c:pt>
              <c:pt idx="57">
                <c:v>0.1588323350818146</c:v>
              </c:pt>
              <c:pt idx="58">
                <c:v>0.11027179540897764</c:v>
              </c:pt>
              <c:pt idx="59">
                <c:v>0.12383195711513453</c:v>
              </c:pt>
              <c:pt idx="60">
                <c:v>0.21913301699396551</c:v>
              </c:pt>
              <c:pt idx="61">
                <c:v>9.806391871096598E-2</c:v>
              </c:pt>
              <c:pt idx="62">
                <c:v>0.10251439133137755</c:v>
              </c:pt>
              <c:pt idx="63">
                <c:v>0.27882487928147598</c:v>
              </c:pt>
              <c:pt idx="64">
                <c:v>0.30489346529874434</c:v>
              </c:pt>
              <c:pt idx="65">
                <c:v>0.11761242069436083</c:v>
              </c:pt>
              <c:pt idx="66">
                <c:v>8.6797724771415216E-2</c:v>
              </c:pt>
              <c:pt idx="67">
                <c:v>0.11442561160626941</c:v>
              </c:pt>
              <c:pt idx="68">
                <c:v>0.14232473803057111</c:v>
              </c:pt>
              <c:pt idx="69">
                <c:v>0.42670299802252665</c:v>
              </c:pt>
              <c:pt idx="70">
                <c:v>0.25881833976503971</c:v>
              </c:pt>
              <c:pt idx="71">
                <c:v>0.11516581620951566</c:v>
              </c:pt>
              <c:pt idx="72">
                <c:v>0.22133262534756482</c:v>
              </c:pt>
              <c:pt idx="73">
                <c:v>0.23522651542515327</c:v>
              </c:pt>
              <c:pt idx="74">
                <c:v>0.19267072235634</c:v>
              </c:pt>
              <c:pt idx="75">
                <c:v>0.13889496977310725</c:v>
              </c:pt>
              <c:pt idx="76">
                <c:v>0.1058884176814015</c:v>
              </c:pt>
              <c:pt idx="77">
                <c:v>9.6455192190917721E-2</c:v>
              </c:pt>
              <c:pt idx="78">
                <c:v>0.15637285250799085</c:v>
              </c:pt>
              <c:pt idx="79">
                <c:v>0.16589547829004969</c:v>
              </c:pt>
              <c:pt idx="80">
                <c:v>0.35903114773590389</c:v>
              </c:pt>
              <c:pt idx="81">
                <c:v>8.0048441432113218E-2</c:v>
              </c:pt>
              <c:pt idx="82">
                <c:v>0.12428413382777177</c:v>
              </c:pt>
              <c:pt idx="83">
                <c:v>0.16086560581186585</c:v>
              </c:pt>
              <c:pt idx="84">
                <c:v>9.7986610338489211E-2</c:v>
              </c:pt>
              <c:pt idx="85">
                <c:v>0.30434613645920106</c:v>
              </c:pt>
              <c:pt idx="86">
                <c:v>0.2099058799256131</c:v>
              </c:pt>
              <c:pt idx="87">
                <c:v>9.8563585064880943E-2</c:v>
              </c:pt>
              <c:pt idx="88">
                <c:v>0.19254335655060575</c:v>
              </c:pt>
              <c:pt idx="89">
                <c:v>0.17326978440348761</c:v>
              </c:pt>
              <c:pt idx="90">
                <c:v>0.14020063144804823</c:v>
              </c:pt>
              <c:pt idx="91">
                <c:v>0.11330848130750995</c:v>
              </c:pt>
              <c:pt idx="92">
                <c:v>0.19558536115044786</c:v>
              </c:pt>
              <c:pt idx="93">
                <c:v>0.3351433962265486</c:v>
              </c:pt>
              <c:pt idx="94">
                <c:v>0.15930187024398923</c:v>
              </c:pt>
              <c:pt idx="95">
                <c:v>0.35462539033366963</c:v>
              </c:pt>
              <c:pt idx="96">
                <c:v>9.33539631506662E-2</c:v>
              </c:pt>
              <c:pt idx="97">
                <c:v>0.16770331020288631</c:v>
              </c:pt>
              <c:pt idx="98">
                <c:v>9.6407753344859237E-2</c:v>
              </c:pt>
              <c:pt idx="99">
                <c:v>0.22076703929782063</c:v>
              </c:pt>
              <c:pt idx="100">
                <c:v>0.11877054927536311</c:v>
              </c:pt>
              <c:pt idx="101">
                <c:v>0.45976575657734781</c:v>
              </c:pt>
              <c:pt idx="102">
                <c:v>0.25384820338019998</c:v>
              </c:pt>
              <c:pt idx="103">
                <c:v>0.1707972133921011</c:v>
              </c:pt>
              <c:pt idx="104">
                <c:v>0.33810895442845224</c:v>
              </c:pt>
              <c:pt idx="105">
                <c:v>0.11015140219443867</c:v>
              </c:pt>
              <c:pt idx="106">
                <c:v>7.6941042102620733E-2</c:v>
              </c:pt>
              <c:pt idx="107">
                <c:v>0.11175795196933008</c:v>
              </c:pt>
              <c:pt idx="108">
                <c:v>0.26426181447219932</c:v>
              </c:pt>
              <c:pt idx="109">
                <c:v>9.805453910916119E-2</c:v>
              </c:pt>
              <c:pt idx="110">
                <c:v>9.5745266822675645E-2</c:v>
              </c:pt>
              <c:pt idx="111">
                <c:v>0.16045184100935753</c:v>
              </c:pt>
              <c:pt idx="112">
                <c:v>0.20694020792667614</c:v>
              </c:pt>
              <c:pt idx="113">
                <c:v>0.12195563253124649</c:v>
              </c:pt>
              <c:pt idx="114">
                <c:v>8.3899604766551283E-2</c:v>
              </c:pt>
              <c:pt idx="115">
                <c:v>0.15327415462715274</c:v>
              </c:pt>
              <c:pt idx="116">
                <c:v>0.19262200142026381</c:v>
              </c:pt>
              <c:pt idx="117">
                <c:v>8.0559168367653783E-2</c:v>
              </c:pt>
              <c:pt idx="118">
                <c:v>0.32478856311219229</c:v>
              </c:pt>
              <c:pt idx="119">
                <c:v>0.13182055394309913</c:v>
              </c:pt>
              <c:pt idx="120">
                <c:v>0.20836770457589196</c:v>
              </c:pt>
              <c:pt idx="121">
                <c:v>0.21496232568290252</c:v>
              </c:pt>
              <c:pt idx="122">
                <c:v>8.7696396491147771E-2</c:v>
              </c:pt>
              <c:pt idx="123">
                <c:v>0.14776146768764137</c:v>
              </c:pt>
              <c:pt idx="124">
                <c:v>0.10676953632407059</c:v>
              </c:pt>
              <c:pt idx="125">
                <c:v>0.1284416584300605</c:v>
              </c:pt>
              <c:pt idx="126">
                <c:v>0.19536643744561696</c:v>
              </c:pt>
              <c:pt idx="127">
                <c:v>0.14105155810466105</c:v>
              </c:pt>
              <c:pt idx="128">
                <c:v>0.11606928334099778</c:v>
              </c:pt>
              <c:pt idx="129">
                <c:v>0.44039210138306156</c:v>
              </c:pt>
              <c:pt idx="130">
                <c:v>0.11141566770558141</c:v>
              </c:pt>
              <c:pt idx="131">
                <c:v>0.27406402902216254</c:v>
              </c:pt>
              <c:pt idx="132">
                <c:v>0.10599073836065001</c:v>
              </c:pt>
              <c:pt idx="133">
                <c:v>0.10685408310000449</c:v>
              </c:pt>
              <c:pt idx="134">
                <c:v>0.10587435719882439</c:v>
              </c:pt>
              <c:pt idx="135">
                <c:v>0.16315035743968676</c:v>
              </c:pt>
              <c:pt idx="136">
                <c:v>0.16958821581400113</c:v>
              </c:pt>
              <c:pt idx="137">
                <c:v>0.20630293873102135</c:v>
              </c:pt>
              <c:pt idx="138">
                <c:v>0.39576817404200643</c:v>
              </c:pt>
              <c:pt idx="139">
                <c:v>0.10191266338381455</c:v>
              </c:pt>
              <c:pt idx="140">
                <c:v>0.39711800381074913</c:v>
              </c:pt>
              <c:pt idx="141">
                <c:v>0.15420675356967736</c:v>
              </c:pt>
              <c:pt idx="142">
                <c:v>9.6594254319114281E-2</c:v>
              </c:pt>
              <c:pt idx="143">
                <c:v>0.13324831248678548</c:v>
              </c:pt>
              <c:pt idx="144">
                <c:v>0.13200212972722425</c:v>
              </c:pt>
              <c:pt idx="145">
                <c:v>0.12299666970698475</c:v>
              </c:pt>
              <c:pt idx="146">
                <c:v>0.139515414394462</c:v>
              </c:pt>
              <c:pt idx="147">
                <c:v>0.15471418830482425</c:v>
              </c:pt>
              <c:pt idx="148">
                <c:v>0.13727989252848702</c:v>
              </c:pt>
              <c:pt idx="149">
                <c:v>0.20949683820358331</c:v>
              </c:pt>
              <c:pt idx="150">
                <c:v>0.13447194824999545</c:v>
              </c:pt>
              <c:pt idx="151">
                <c:v>0.26021981571734154</c:v>
              </c:pt>
              <c:pt idx="152">
                <c:v>0.34694464042348183</c:v>
              </c:pt>
              <c:pt idx="153">
                <c:v>0.11963985900187966</c:v>
              </c:pt>
              <c:pt idx="154">
                <c:v>0.18342857448743349</c:v>
              </c:pt>
              <c:pt idx="155">
                <c:v>0.11753056559709443</c:v>
              </c:pt>
              <c:pt idx="156">
                <c:v>0.27807072232886143</c:v>
              </c:pt>
              <c:pt idx="157">
                <c:v>0.13655023713125652</c:v>
              </c:pt>
              <c:pt idx="158">
                <c:v>7.8126439549003113E-2</c:v>
              </c:pt>
              <c:pt idx="159">
                <c:v>0.14618148037272477</c:v>
              </c:pt>
              <c:pt idx="160">
                <c:v>0.11378761697982648</c:v>
              </c:pt>
              <c:pt idx="161">
                <c:v>0.24441698494741218</c:v>
              </c:pt>
              <c:pt idx="162">
                <c:v>0.16850227714774751</c:v>
              </c:pt>
              <c:pt idx="163">
                <c:v>8.3637596138968651E-2</c:v>
              </c:pt>
              <c:pt idx="164">
                <c:v>0.19694937993088363</c:v>
              </c:pt>
              <c:pt idx="165">
                <c:v>0.29014178882559988</c:v>
              </c:pt>
              <c:pt idx="166">
                <c:v>0.15607852662180141</c:v>
              </c:pt>
              <c:pt idx="167">
                <c:v>0.12736206090461352</c:v>
              </c:pt>
              <c:pt idx="168">
                <c:v>0.30371907100566792</c:v>
              </c:pt>
              <c:pt idx="169">
                <c:v>0.20871329545557266</c:v>
              </c:pt>
              <c:pt idx="170">
                <c:v>0.20212967843199336</c:v>
              </c:pt>
              <c:pt idx="171">
                <c:v>9.9301217301961883E-2</c:v>
              </c:pt>
              <c:pt idx="172">
                <c:v>9.5562920639833585E-2</c:v>
              </c:pt>
              <c:pt idx="173">
                <c:v>0.26064823997608494</c:v>
              </c:pt>
              <c:pt idx="174">
                <c:v>0.23196171379652411</c:v>
              </c:pt>
              <c:pt idx="175">
                <c:v>0.11009646747052876</c:v>
              </c:pt>
              <c:pt idx="176">
                <c:v>0.30104708532544644</c:v>
              </c:pt>
              <c:pt idx="177">
                <c:v>0.12598091407145567</c:v>
              </c:pt>
              <c:pt idx="178">
                <c:v>0.21816063141965</c:v>
              </c:pt>
              <c:pt idx="179">
                <c:v>0.20903504607696421</c:v>
              </c:pt>
              <c:pt idx="180">
                <c:v>0.30437227909093273</c:v>
              </c:pt>
              <c:pt idx="181">
                <c:v>0.10714249993069452</c:v>
              </c:pt>
              <c:pt idx="182">
                <c:v>0.1269152046051269</c:v>
              </c:pt>
              <c:pt idx="183">
                <c:v>7.7757242363366494E-2</c:v>
              </c:pt>
              <c:pt idx="184">
                <c:v>0.33075201563846512</c:v>
              </c:pt>
              <c:pt idx="185">
                <c:v>0.14972410009728976</c:v>
              </c:pt>
              <c:pt idx="186">
                <c:v>0.13215016727095472</c:v>
              </c:pt>
              <c:pt idx="187">
                <c:v>0.10689461874237359</c:v>
              </c:pt>
              <c:pt idx="188">
                <c:v>0.12556989939392163</c:v>
              </c:pt>
              <c:pt idx="189">
                <c:v>0.10708827160742825</c:v>
              </c:pt>
              <c:pt idx="190">
                <c:v>0.18593892768368192</c:v>
              </c:pt>
              <c:pt idx="191">
                <c:v>0.11223743381385039</c:v>
              </c:pt>
              <c:pt idx="192">
                <c:v>0.24022263540461203</c:v>
              </c:pt>
              <c:pt idx="193">
                <c:v>0.26677223184971494</c:v>
              </c:pt>
              <c:pt idx="194">
                <c:v>8.8796710431298817E-2</c:v>
              </c:pt>
              <c:pt idx="195">
                <c:v>0.42736352219781221</c:v>
              </c:pt>
              <c:pt idx="196">
                <c:v>0.29159255270843865</c:v>
              </c:pt>
              <c:pt idx="197">
                <c:v>7.3921656182282011E-2</c:v>
              </c:pt>
              <c:pt idx="198">
                <c:v>0.18813426934439648</c:v>
              </c:pt>
              <c:pt idx="199">
                <c:v>0.15838607600391227</c:v>
              </c:pt>
              <c:pt idx="200">
                <c:v>0.11347517786904403</c:v>
              </c:pt>
              <c:pt idx="201">
                <c:v>0.19146987120660511</c:v>
              </c:pt>
              <c:pt idx="202">
                <c:v>0.20755859751559755</c:v>
              </c:pt>
              <c:pt idx="203">
                <c:v>0.39082817266616066</c:v>
              </c:pt>
              <c:pt idx="204">
                <c:v>0.18523277266936788</c:v>
              </c:pt>
              <c:pt idx="205">
                <c:v>0.15840494463758314</c:v>
              </c:pt>
              <c:pt idx="206">
                <c:v>0.21934161380225908</c:v>
              </c:pt>
              <c:pt idx="207">
                <c:v>0.3325522999816235</c:v>
              </c:pt>
              <c:pt idx="208">
                <c:v>0.12100275492221638</c:v>
              </c:pt>
              <c:pt idx="209">
                <c:v>7.9376629925115849E-2</c:v>
              </c:pt>
              <c:pt idx="210">
                <c:v>0.1818589299836344</c:v>
              </c:pt>
              <c:pt idx="211">
                <c:v>9.2630682436446066E-2</c:v>
              </c:pt>
              <c:pt idx="212">
                <c:v>0.27131647536084208</c:v>
              </c:pt>
              <c:pt idx="213">
                <c:v>0.12841939067707328</c:v>
              </c:pt>
              <c:pt idx="214">
                <c:v>0.15056865733633579</c:v>
              </c:pt>
              <c:pt idx="215">
                <c:v>0.12446764954394812</c:v>
              </c:pt>
              <c:pt idx="216">
                <c:v>0.12149706129567439</c:v>
              </c:pt>
              <c:pt idx="217">
                <c:v>0.13738194335239792</c:v>
              </c:pt>
              <c:pt idx="218">
                <c:v>0.1397124134445229</c:v>
              </c:pt>
              <c:pt idx="219">
                <c:v>9.2354346127366427E-2</c:v>
              </c:pt>
              <c:pt idx="220">
                <c:v>0.1026090183772241</c:v>
              </c:pt>
              <c:pt idx="221">
                <c:v>0.22047983514057035</c:v>
              </c:pt>
              <c:pt idx="222">
                <c:v>0.23070044007899915</c:v>
              </c:pt>
              <c:pt idx="223">
                <c:v>0.13786657730424559</c:v>
              </c:pt>
              <c:pt idx="224">
                <c:v>0.10253629787609185</c:v>
              </c:pt>
              <c:pt idx="225">
                <c:v>0.14505231662874912</c:v>
              </c:pt>
              <c:pt idx="226">
                <c:v>9.1861441108397029E-2</c:v>
              </c:pt>
              <c:pt idx="227">
                <c:v>0.19688785160133884</c:v>
              </c:pt>
              <c:pt idx="228">
                <c:v>0.11192736332271186</c:v>
              </c:pt>
              <c:pt idx="229">
                <c:v>0.53612570691339922</c:v>
              </c:pt>
              <c:pt idx="230">
                <c:v>0.10686347638400927</c:v>
              </c:pt>
              <c:pt idx="231">
                <c:v>0.23630243416124808</c:v>
              </c:pt>
              <c:pt idx="232">
                <c:v>0.16976615432136991</c:v>
              </c:pt>
              <c:pt idx="233">
                <c:v>0.2537116520856405</c:v>
              </c:pt>
              <c:pt idx="234">
                <c:v>0.19286076953600612</c:v>
              </c:pt>
              <c:pt idx="235">
                <c:v>0.132201726750895</c:v>
              </c:pt>
              <c:pt idx="236">
                <c:v>0.11265784544238121</c:v>
              </c:pt>
              <c:pt idx="237">
                <c:v>0.13536560761358704</c:v>
              </c:pt>
              <c:pt idx="238">
                <c:v>0.16482394358102462</c:v>
              </c:pt>
              <c:pt idx="239">
                <c:v>0.32566640745358133</c:v>
              </c:pt>
              <c:pt idx="240">
                <c:v>0.10966243918700586</c:v>
              </c:pt>
              <c:pt idx="241">
                <c:v>0.23499225727059891</c:v>
              </c:pt>
              <c:pt idx="242">
                <c:v>0.22553738911621526</c:v>
              </c:pt>
              <c:pt idx="243">
                <c:v>0.1397716282231089</c:v>
              </c:pt>
              <c:pt idx="244">
                <c:v>0.3627426956625654</c:v>
              </c:pt>
              <c:pt idx="245">
                <c:v>0.21053348564000945</c:v>
              </c:pt>
              <c:pt idx="246">
                <c:v>0.14486723032862028</c:v>
              </c:pt>
              <c:pt idx="247">
                <c:v>8.3868870878808385E-2</c:v>
              </c:pt>
              <c:pt idx="248">
                <c:v>0.3051848128232405</c:v>
              </c:pt>
              <c:pt idx="249">
                <c:v>0.19992459541332094</c:v>
              </c:pt>
              <c:pt idx="250">
                <c:v>0.23338110895956299</c:v>
              </c:pt>
              <c:pt idx="251">
                <c:v>0.17789426058345628</c:v>
              </c:pt>
              <c:pt idx="252">
                <c:v>0.17626780757407678</c:v>
              </c:pt>
              <c:pt idx="253">
                <c:v>0.11606981648065258</c:v>
              </c:pt>
              <c:pt idx="254">
                <c:v>0.13902641184747719</c:v>
              </c:pt>
              <c:pt idx="255">
                <c:v>0.26926460619034032</c:v>
              </c:pt>
              <c:pt idx="256">
                <c:v>0.27905227414224687</c:v>
              </c:pt>
              <c:pt idx="257">
                <c:v>0.35079868682125404</c:v>
              </c:pt>
              <c:pt idx="258">
                <c:v>0.31022590075507162</c:v>
              </c:pt>
              <c:pt idx="259">
                <c:v>0.15225219225989831</c:v>
              </c:pt>
              <c:pt idx="260">
                <c:v>0.37381760932670233</c:v>
              </c:pt>
              <c:pt idx="261">
                <c:v>0.12228714931427871</c:v>
              </c:pt>
              <c:pt idx="262">
                <c:v>0.15239970173580966</c:v>
              </c:pt>
              <c:pt idx="263">
                <c:v>0.15773359096351028</c:v>
              </c:pt>
              <c:pt idx="264">
                <c:v>0.40365910100324254</c:v>
              </c:pt>
              <c:pt idx="265">
                <c:v>0.26155890040944846</c:v>
              </c:pt>
              <c:pt idx="266">
                <c:v>0.16376296765163434</c:v>
              </c:pt>
              <c:pt idx="267">
                <c:v>0.18771362770311356</c:v>
              </c:pt>
              <c:pt idx="268">
                <c:v>0.11062106220472608</c:v>
              </c:pt>
              <c:pt idx="269">
                <c:v>0.10051573884832427</c:v>
              </c:pt>
              <c:pt idx="270">
                <c:v>0.31179706674472346</c:v>
              </c:pt>
              <c:pt idx="271">
                <c:v>9.9504722911957943E-2</c:v>
              </c:pt>
              <c:pt idx="272">
                <c:v>0.18355973539646753</c:v>
              </c:pt>
              <c:pt idx="273">
                <c:v>9.111521950984261E-2</c:v>
              </c:pt>
              <c:pt idx="274">
                <c:v>0.1075492203759934</c:v>
              </c:pt>
              <c:pt idx="275">
                <c:v>0.3898029321798312</c:v>
              </c:pt>
              <c:pt idx="276">
                <c:v>0.13411055176390638</c:v>
              </c:pt>
              <c:pt idx="277">
                <c:v>0.23267581381298941</c:v>
              </c:pt>
              <c:pt idx="278">
                <c:v>0.30362963853020092</c:v>
              </c:pt>
              <c:pt idx="279">
                <c:v>0.27416265578541676</c:v>
              </c:pt>
              <c:pt idx="280">
                <c:v>0.10859205793200999</c:v>
              </c:pt>
              <c:pt idx="281">
                <c:v>0.1487412843758861</c:v>
              </c:pt>
              <c:pt idx="282">
                <c:v>0.30618490565380507</c:v>
              </c:pt>
              <c:pt idx="283">
                <c:v>8.3514245085797106E-2</c:v>
              </c:pt>
              <c:pt idx="284">
                <c:v>9.9546508774800077E-2</c:v>
              </c:pt>
              <c:pt idx="285">
                <c:v>0.15079258777883556</c:v>
              </c:pt>
              <c:pt idx="286">
                <c:v>8.7108128017248598E-2</c:v>
              </c:pt>
              <c:pt idx="287">
                <c:v>9.277808310095928E-2</c:v>
              </c:pt>
              <c:pt idx="288">
                <c:v>0.23742415531185967</c:v>
              </c:pt>
              <c:pt idx="289">
                <c:v>0.16576647070671849</c:v>
              </c:pt>
              <c:pt idx="290">
                <c:v>0.13950090154417813</c:v>
              </c:pt>
              <c:pt idx="291">
                <c:v>0.11724464628056248</c:v>
              </c:pt>
              <c:pt idx="292">
                <c:v>0.10487733202013533</c:v>
              </c:pt>
              <c:pt idx="293">
                <c:v>0.123542114449238</c:v>
              </c:pt>
              <c:pt idx="294">
                <c:v>7.3712819711381786E-2</c:v>
              </c:pt>
              <c:pt idx="295">
                <c:v>9.2619827096336385E-2</c:v>
              </c:pt>
              <c:pt idx="296">
                <c:v>0.17682722249314964</c:v>
              </c:pt>
              <c:pt idx="297">
                <c:v>0.21323329659686113</c:v>
              </c:pt>
              <c:pt idx="298">
                <c:v>8.0673226290927158E-2</c:v>
              </c:pt>
              <c:pt idx="299">
                <c:v>0.251048223396169</c:v>
              </c:pt>
              <c:pt idx="300">
                <c:v>9.8386052508385086E-2</c:v>
              </c:pt>
              <c:pt idx="301">
                <c:v>0.19567035188677004</c:v>
              </c:pt>
              <c:pt idx="302">
                <c:v>0.11963243751584836</c:v>
              </c:pt>
              <c:pt idx="303">
                <c:v>0.11899911396381482</c:v>
              </c:pt>
              <c:pt idx="304">
                <c:v>0.15083422028010315</c:v>
              </c:pt>
              <c:pt idx="305">
                <c:v>0.1341884154240541</c:v>
              </c:pt>
              <c:pt idx="306">
                <c:v>0.15615444841425885</c:v>
              </c:pt>
              <c:pt idx="307">
                <c:v>0.1010863213532176</c:v>
              </c:pt>
              <c:pt idx="308">
                <c:v>0.11582464133104059</c:v>
              </c:pt>
              <c:pt idx="309">
                <c:v>0.24514192233837495</c:v>
              </c:pt>
              <c:pt idx="310">
                <c:v>0.1401013805660305</c:v>
              </c:pt>
              <c:pt idx="311">
                <c:v>0.1859183338184929</c:v>
              </c:pt>
              <c:pt idx="312">
                <c:v>0.20664603445729623</c:v>
              </c:pt>
              <c:pt idx="313">
                <c:v>0.14118580825101748</c:v>
              </c:pt>
              <c:pt idx="314">
                <c:v>0.24149887508015749</c:v>
              </c:pt>
              <c:pt idx="315">
                <c:v>0.12578519909274408</c:v>
              </c:pt>
              <c:pt idx="316">
                <c:v>0.14081653514545642</c:v>
              </c:pt>
              <c:pt idx="317">
                <c:v>0.10913644414255141</c:v>
              </c:pt>
              <c:pt idx="318">
                <c:v>0.23357088986849461</c:v>
              </c:pt>
              <c:pt idx="319">
                <c:v>0.21906091633653119</c:v>
              </c:pt>
              <c:pt idx="320">
                <c:v>0.15521219983776247</c:v>
              </c:pt>
              <c:pt idx="321">
                <c:v>0.11166669671425411</c:v>
              </c:pt>
              <c:pt idx="322">
                <c:v>0.10944155190037308</c:v>
              </c:pt>
              <c:pt idx="323">
                <c:v>0.14371743692214353</c:v>
              </c:pt>
              <c:pt idx="324">
                <c:v>0.34285558102444269</c:v>
              </c:pt>
              <c:pt idx="325">
                <c:v>0.24142008559831446</c:v>
              </c:pt>
              <c:pt idx="326">
                <c:v>0.16578187263399208</c:v>
              </c:pt>
              <c:pt idx="327">
                <c:v>0.13868741654067385</c:v>
              </c:pt>
              <c:pt idx="328">
                <c:v>8.5744618582404786E-2</c:v>
              </c:pt>
              <c:pt idx="329">
                <c:v>0.13205425235050974</c:v>
              </c:pt>
              <c:pt idx="330">
                <c:v>0.2529537373916676</c:v>
              </c:pt>
              <c:pt idx="331">
                <c:v>0.21300269149333864</c:v>
              </c:pt>
              <c:pt idx="332">
                <c:v>0.1111711820441027</c:v>
              </c:pt>
              <c:pt idx="333">
                <c:v>0.17553495766700034</c:v>
              </c:pt>
              <c:pt idx="334">
                <c:v>8.3659179232606296E-2</c:v>
              </c:pt>
              <c:pt idx="335">
                <c:v>0.3509635624491888</c:v>
              </c:pt>
              <c:pt idx="336">
                <c:v>0.13750105533663257</c:v>
              </c:pt>
              <c:pt idx="337">
                <c:v>0.3122344350904413</c:v>
              </c:pt>
              <c:pt idx="338">
                <c:v>0.32363142033721187</c:v>
              </c:pt>
              <c:pt idx="339">
                <c:v>8.0684755160807295E-2</c:v>
              </c:pt>
              <c:pt idx="340">
                <c:v>0.10214577683550419</c:v>
              </c:pt>
              <c:pt idx="341">
                <c:v>0.14863381368032505</c:v>
              </c:pt>
              <c:pt idx="342">
                <c:v>0.36260173815634233</c:v>
              </c:pt>
              <c:pt idx="343">
                <c:v>0.19585260715853592</c:v>
              </c:pt>
              <c:pt idx="344">
                <c:v>0.29177132499326686</c:v>
              </c:pt>
              <c:pt idx="345">
                <c:v>0.11121468568202704</c:v>
              </c:pt>
              <c:pt idx="346">
                <c:v>0.13829607491491316</c:v>
              </c:pt>
              <c:pt idx="347">
                <c:v>0.17868963195038881</c:v>
              </c:pt>
              <c:pt idx="348">
                <c:v>0.10357703606651417</c:v>
              </c:pt>
              <c:pt idx="349">
                <c:v>7.1171183924074691E-2</c:v>
              </c:pt>
              <c:pt idx="350">
                <c:v>0.10397099925545519</c:v>
              </c:pt>
              <c:pt idx="351">
                <c:v>8.9269110709234378E-2</c:v>
              </c:pt>
              <c:pt idx="352">
                <c:v>0.15160143070325716</c:v>
              </c:pt>
              <c:pt idx="353">
                <c:v>0.17783815958615701</c:v>
              </c:pt>
              <c:pt idx="354">
                <c:v>0.24827198642453774</c:v>
              </c:pt>
              <c:pt idx="355">
                <c:v>0.19577663415996721</c:v>
              </c:pt>
              <c:pt idx="356">
                <c:v>0.10443143509647555</c:v>
              </c:pt>
              <c:pt idx="357">
                <c:v>0.152224818780924</c:v>
              </c:pt>
              <c:pt idx="358">
                <c:v>8.3876014599395643E-2</c:v>
              </c:pt>
              <c:pt idx="359">
                <c:v>7.276567658587195E-2</c:v>
              </c:pt>
              <c:pt idx="360">
                <c:v>0.1313914316930932</c:v>
              </c:pt>
              <c:pt idx="361">
                <c:v>0.11227224901294007</c:v>
              </c:pt>
              <c:pt idx="362">
                <c:v>0.21767023159918153</c:v>
              </c:pt>
              <c:pt idx="363">
                <c:v>0.19922070613072221</c:v>
              </c:pt>
              <c:pt idx="364">
                <c:v>6.9026775680673169E-2</c:v>
              </c:pt>
              <c:pt idx="365">
                <c:v>8.8360712792604143E-2</c:v>
              </c:pt>
              <c:pt idx="366">
                <c:v>0.14470740924398795</c:v>
              </c:pt>
              <c:pt idx="367">
                <c:v>0.16656202369011669</c:v>
              </c:pt>
              <c:pt idx="368">
                <c:v>0.14384223892891979</c:v>
              </c:pt>
              <c:pt idx="369">
                <c:v>0.20835855841605341</c:v>
              </c:pt>
              <c:pt idx="370">
                <c:v>0.12401474090136702</c:v>
              </c:pt>
              <c:pt idx="371">
                <c:v>0.20910108223985913</c:v>
              </c:pt>
              <c:pt idx="372">
                <c:v>0.23938741962447932</c:v>
              </c:pt>
              <c:pt idx="373">
                <c:v>0.12941880735094899</c:v>
              </c:pt>
              <c:pt idx="374">
                <c:v>0.10696856822342021</c:v>
              </c:pt>
              <c:pt idx="375">
                <c:v>0.18871747647821058</c:v>
              </c:pt>
              <c:pt idx="376">
                <c:v>0.15622777876865418</c:v>
              </c:pt>
              <c:pt idx="377">
                <c:v>0.19001783143492196</c:v>
              </c:pt>
              <c:pt idx="378">
                <c:v>0.10028978888536799</c:v>
              </c:pt>
              <c:pt idx="379">
                <c:v>0.14931812463549346</c:v>
              </c:pt>
              <c:pt idx="380">
                <c:v>0.17470306204892505</c:v>
              </c:pt>
              <c:pt idx="381">
                <c:v>0.14129782306554886</c:v>
              </c:pt>
              <c:pt idx="382">
                <c:v>0.19114765734024203</c:v>
              </c:pt>
              <c:pt idx="383">
                <c:v>0.16920631446825035</c:v>
              </c:pt>
              <c:pt idx="384">
                <c:v>0.46801173463908835</c:v>
              </c:pt>
              <c:pt idx="385">
                <c:v>0.14463716143221209</c:v>
              </c:pt>
              <c:pt idx="386">
                <c:v>0.30407065973019931</c:v>
              </c:pt>
              <c:pt idx="387">
                <c:v>0.1070023741942262</c:v>
              </c:pt>
              <c:pt idx="388">
                <c:v>0.196361392981663</c:v>
              </c:pt>
              <c:pt idx="389">
                <c:v>0.11346380927159838</c:v>
              </c:pt>
              <c:pt idx="390">
                <c:v>0.11568652651207456</c:v>
              </c:pt>
              <c:pt idx="391">
                <c:v>0.10139482494627722</c:v>
              </c:pt>
              <c:pt idx="392">
                <c:v>8.9133016819938557E-2</c:v>
              </c:pt>
              <c:pt idx="393">
                <c:v>0.17191521129064274</c:v>
              </c:pt>
              <c:pt idx="394">
                <c:v>0.12325098427398398</c:v>
              </c:pt>
              <c:pt idx="395">
                <c:v>0.17404251538111504</c:v>
              </c:pt>
              <c:pt idx="396">
                <c:v>0.13244187269988836</c:v>
              </c:pt>
            </c:numLit>
          </c:xVal>
          <c:yVal>
            <c:numLit>
              <c:formatCode>General</c:formatCode>
              <c:ptCount val="397"/>
              <c:pt idx="0">
                <c:v>14.957165084414214</c:v>
              </c:pt>
              <c:pt idx="1">
                <c:v>14.388424423008813</c:v>
              </c:pt>
              <c:pt idx="2">
                <c:v>12.655350590359799</c:v>
              </c:pt>
              <c:pt idx="3">
                <c:v>15.276081363338998</c:v>
              </c:pt>
              <c:pt idx="4">
                <c:v>14.6714005490766</c:v>
              </c:pt>
              <c:pt idx="5">
                <c:v>19.966604263889618</c:v>
              </c:pt>
              <c:pt idx="6">
                <c:v>15.885857729094747</c:v>
              </c:pt>
              <c:pt idx="7">
                <c:v>18.031984236278586</c:v>
              </c:pt>
              <c:pt idx="8">
                <c:v>14.656866422525447</c:v>
              </c:pt>
              <c:pt idx="9">
                <c:v>16.859851462207036</c:v>
              </c:pt>
              <c:pt idx="10">
                <c:v>12.811774976368003</c:v>
              </c:pt>
              <c:pt idx="11">
                <c:v>16.128729810910919</c:v>
              </c:pt>
              <c:pt idx="12">
                <c:v>12.98599685449045</c:v>
              </c:pt>
              <c:pt idx="13">
                <c:v>16.134048865747271</c:v>
              </c:pt>
              <c:pt idx="14">
                <c:v>10.815322275147405</c:v>
              </c:pt>
              <c:pt idx="15">
                <c:v>15.693243351630716</c:v>
              </c:pt>
              <c:pt idx="16">
                <c:v>16.474000769100865</c:v>
              </c:pt>
              <c:pt idx="17">
                <c:v>19.31674591036472</c:v>
              </c:pt>
              <c:pt idx="18">
                <c:v>15.42736640612852</c:v>
              </c:pt>
              <c:pt idx="19">
                <c:v>20.305827886019589</c:v>
              </c:pt>
              <c:pt idx="20">
                <c:v>18.248171731959737</c:v>
              </c:pt>
              <c:pt idx="21">
                <c:v>14.218159786503502</c:v>
              </c:pt>
              <c:pt idx="22">
                <c:v>15.092222305905171</c:v>
              </c:pt>
              <c:pt idx="23">
                <c:v>13.710720537828452</c:v>
              </c:pt>
              <c:pt idx="24">
                <c:v>15.001210287622689</c:v>
              </c:pt>
              <c:pt idx="25">
                <c:v>15.325488821818158</c:v>
              </c:pt>
              <c:pt idx="26">
                <c:v>16.654924571430584</c:v>
              </c:pt>
              <c:pt idx="27">
                <c:v>17.135199261861914</c:v>
              </c:pt>
              <c:pt idx="28">
                <c:v>12.583198752402314</c:v>
              </c:pt>
              <c:pt idx="29">
                <c:v>18.397522153071765</c:v>
              </c:pt>
              <c:pt idx="30">
                <c:v>19.083253175275964</c:v>
              </c:pt>
              <c:pt idx="31">
                <c:v>15.732415881740527</c:v>
              </c:pt>
              <c:pt idx="32">
                <c:v>14.759118468896215</c:v>
              </c:pt>
              <c:pt idx="33">
                <c:v>9.9136233262139211</c:v>
              </c:pt>
              <c:pt idx="34">
                <c:v>13.41998641484008</c:v>
              </c:pt>
              <c:pt idx="35">
                <c:v>16.586488963935103</c:v>
              </c:pt>
              <c:pt idx="36">
                <c:v>13.981388291856701</c:v>
              </c:pt>
              <c:pt idx="37">
                <c:v>12.694211658800013</c:v>
              </c:pt>
              <c:pt idx="38">
                <c:v>14.432879385506176</c:v>
              </c:pt>
              <c:pt idx="39">
                <c:v>13.371480329584656</c:v>
              </c:pt>
              <c:pt idx="40">
                <c:v>14.32768279399132</c:v>
              </c:pt>
              <c:pt idx="41">
                <c:v>15.459871857160216</c:v>
              </c:pt>
              <c:pt idx="42">
                <c:v>17.300420852037043</c:v>
              </c:pt>
              <c:pt idx="43">
                <c:v>13.940879986380867</c:v>
              </c:pt>
              <c:pt idx="44">
                <c:v>14.541978398530638</c:v>
              </c:pt>
              <c:pt idx="45">
                <c:v>9.7089258887891017</c:v>
              </c:pt>
              <c:pt idx="46">
                <c:v>12.809861561621121</c:v>
              </c:pt>
              <c:pt idx="47">
                <c:v>14.020225476222405</c:v>
              </c:pt>
              <c:pt idx="48">
                <c:v>16.905383318778057</c:v>
              </c:pt>
              <c:pt idx="49">
                <c:v>14.316652342716093</c:v>
              </c:pt>
              <c:pt idx="50">
                <c:v>15.834721000979579</c:v>
              </c:pt>
              <c:pt idx="51">
                <c:v>15.1855358503035</c:v>
              </c:pt>
              <c:pt idx="52">
                <c:v>11.581727768485523</c:v>
              </c:pt>
              <c:pt idx="53">
                <c:v>14.549956051797007</c:v>
              </c:pt>
              <c:pt idx="54">
                <c:v>13.723674206534948</c:v>
              </c:pt>
              <c:pt idx="55">
                <c:v>14.015638931169384</c:v>
              </c:pt>
              <c:pt idx="56">
                <c:v>14.636841870345553</c:v>
              </c:pt>
              <c:pt idx="57">
                <c:v>11.892292378289948</c:v>
              </c:pt>
              <c:pt idx="58">
                <c:v>11.639092341262481</c:v>
              </c:pt>
              <c:pt idx="59">
                <c:v>11.587595060448022</c:v>
              </c:pt>
              <c:pt idx="60">
                <c:v>16.873639187834932</c:v>
              </c:pt>
              <c:pt idx="61">
                <c:v>14.360757759518147</c:v>
              </c:pt>
              <c:pt idx="62">
                <c:v>13.065486557724009</c:v>
              </c:pt>
              <c:pt idx="63">
                <c:v>18.59438891945663</c:v>
              </c:pt>
              <c:pt idx="64">
                <c:v>15.618508997093059</c:v>
              </c:pt>
              <c:pt idx="65">
                <c:v>13.589695474497715</c:v>
              </c:pt>
              <c:pt idx="66">
                <c:v>11.543562359043786</c:v>
              </c:pt>
              <c:pt idx="67">
                <c:v>13.421943205316872</c:v>
              </c:pt>
              <c:pt idx="68">
                <c:v>16.397084601624304</c:v>
              </c:pt>
              <c:pt idx="69">
                <c:v>17.553979769172091</c:v>
              </c:pt>
              <c:pt idx="70">
                <c:v>18.346698612247682</c:v>
              </c:pt>
              <c:pt idx="71">
                <c:v>15.840234444651587</c:v>
              </c:pt>
              <c:pt idx="72">
                <c:v>14.16426757572369</c:v>
              </c:pt>
              <c:pt idx="73">
                <c:v>19.499465054235401</c:v>
              </c:pt>
              <c:pt idx="74">
                <c:v>13.394198940472515</c:v>
              </c:pt>
              <c:pt idx="75">
                <c:v>12.100775425096963</c:v>
              </c:pt>
              <c:pt idx="76">
                <c:v>14.280426927991394</c:v>
              </c:pt>
              <c:pt idx="77">
                <c:v>11.820570275714614</c:v>
              </c:pt>
              <c:pt idx="78">
                <c:v>14.445615653715684</c:v>
              </c:pt>
              <c:pt idx="79">
                <c:v>15.034393602651665</c:v>
              </c:pt>
              <c:pt idx="80">
                <c:v>17.325336062327818</c:v>
              </c:pt>
              <c:pt idx="81">
                <c:v>11.163217103569565</c:v>
              </c:pt>
              <c:pt idx="82">
                <c:v>15.983219218681876</c:v>
              </c:pt>
              <c:pt idx="83">
                <c:v>15.832382621801949</c:v>
              </c:pt>
              <c:pt idx="84">
                <c:v>13.214488964166373</c:v>
              </c:pt>
              <c:pt idx="85">
                <c:v>17.87970605512157</c:v>
              </c:pt>
              <c:pt idx="86">
                <c:v>13.50791771943571</c:v>
              </c:pt>
              <c:pt idx="87">
                <c:v>13.878630061040932</c:v>
              </c:pt>
              <c:pt idx="88">
                <c:v>13.572088798769364</c:v>
              </c:pt>
              <c:pt idx="89">
                <c:v>16.896455769740179</c:v>
              </c:pt>
              <c:pt idx="90">
                <c:v>14.063488827364155</c:v>
              </c:pt>
              <c:pt idx="91">
                <c:v>12.830388316310533</c:v>
              </c:pt>
              <c:pt idx="92">
                <c:v>15.338720603368476</c:v>
              </c:pt>
              <c:pt idx="93">
                <c:v>14.802778988725292</c:v>
              </c:pt>
              <c:pt idx="94">
                <c:v>16.759508930151014</c:v>
              </c:pt>
              <c:pt idx="95">
                <c:v>14.539654478722737</c:v>
              </c:pt>
              <c:pt idx="96">
                <c:v>14.282786226209225</c:v>
              </c:pt>
              <c:pt idx="97">
                <c:v>16.935249650271921</c:v>
              </c:pt>
              <c:pt idx="98">
                <c:v>11.711562019361191</c:v>
              </c:pt>
              <c:pt idx="99">
                <c:v>15.586111281359965</c:v>
              </c:pt>
              <c:pt idx="100">
                <c:v>14.107547899712866</c:v>
              </c:pt>
              <c:pt idx="101">
                <c:v>16.183615352071193</c:v>
              </c:pt>
              <c:pt idx="102">
                <c:v>17.703859837112727</c:v>
              </c:pt>
              <c:pt idx="103">
                <c:v>17.559269950361241</c:v>
              </c:pt>
              <c:pt idx="104">
                <c:v>16.401384043943391</c:v>
              </c:pt>
              <c:pt idx="105">
                <c:v>11.356676799831071</c:v>
              </c:pt>
              <c:pt idx="106">
                <c:v>11.625154682191631</c:v>
              </c:pt>
              <c:pt idx="107">
                <c:v>13.347336760171819</c:v>
              </c:pt>
              <c:pt idx="108">
                <c:v>19.258144913897507</c:v>
              </c:pt>
              <c:pt idx="109">
                <c:v>12.466271352967489</c:v>
              </c:pt>
              <c:pt idx="110">
                <c:v>15.750180706900494</c:v>
              </c:pt>
              <c:pt idx="111">
                <c:v>15.130773679697615</c:v>
              </c:pt>
              <c:pt idx="112">
                <c:v>15.572832397074327</c:v>
              </c:pt>
              <c:pt idx="113">
                <c:v>14.784554783955805</c:v>
              </c:pt>
              <c:pt idx="114">
                <c:v>12.729779960929342</c:v>
              </c:pt>
              <c:pt idx="115">
                <c:v>18.125624890543317</c:v>
              </c:pt>
              <c:pt idx="116">
                <c:v>13.198947087718627</c:v>
              </c:pt>
              <c:pt idx="117">
                <c:v>11.615950810285879</c:v>
              </c:pt>
              <c:pt idx="118">
                <c:v>16.141222445799638</c:v>
              </c:pt>
              <c:pt idx="119">
                <c:v>16.298232031170222</c:v>
              </c:pt>
              <c:pt idx="120">
                <c:v>14.783343611028933</c:v>
              </c:pt>
              <c:pt idx="121">
                <c:v>16.90492737546802</c:v>
              </c:pt>
              <c:pt idx="122">
                <c:v>15.209877328709609</c:v>
              </c:pt>
              <c:pt idx="123">
                <c:v>13.738257003202467</c:v>
              </c:pt>
              <c:pt idx="124">
                <c:v>12.668976748678009</c:v>
              </c:pt>
              <c:pt idx="125">
                <c:v>16.963426244223513</c:v>
              </c:pt>
              <c:pt idx="126">
                <c:v>17.705208915487741</c:v>
              </c:pt>
              <c:pt idx="127">
                <c:v>11.851970109622432</c:v>
              </c:pt>
              <c:pt idx="128">
                <c:v>14.696581745101126</c:v>
              </c:pt>
              <c:pt idx="129">
                <c:v>18.000465469458163</c:v>
              </c:pt>
              <c:pt idx="130">
                <c:v>11.218246083476945</c:v>
              </c:pt>
              <c:pt idx="131">
                <c:v>18.864267705316742</c:v>
              </c:pt>
              <c:pt idx="132">
                <c:v>12.606383816482685</c:v>
              </c:pt>
              <c:pt idx="133">
                <c:v>16.518793817715853</c:v>
              </c:pt>
              <c:pt idx="134">
                <c:v>13.893789279421933</c:v>
              </c:pt>
              <c:pt idx="135">
                <c:v>14.815710718992941</c:v>
              </c:pt>
              <c:pt idx="136">
                <c:v>15.733410925218591</c:v>
              </c:pt>
              <c:pt idx="137">
                <c:v>17.15003509159251</c:v>
              </c:pt>
              <c:pt idx="138">
                <c:v>16.27550223221327</c:v>
              </c:pt>
              <c:pt idx="139">
                <c:v>13.836986278331251</c:v>
              </c:pt>
              <c:pt idx="140">
                <c:v>18.779943784674515</c:v>
              </c:pt>
              <c:pt idx="141">
                <c:v>15.859931554215382</c:v>
              </c:pt>
              <c:pt idx="142">
                <c:v>10.88591160077263</c:v>
              </c:pt>
              <c:pt idx="143">
                <c:v>13.870827654925648</c:v>
              </c:pt>
              <c:pt idx="144">
                <c:v>15.201409088946239</c:v>
              </c:pt>
              <c:pt idx="145">
                <c:v>14.080718569853932</c:v>
              </c:pt>
              <c:pt idx="146">
                <c:v>16.758979912828792</c:v>
              </c:pt>
              <c:pt idx="147">
                <c:v>14.115891971294291</c:v>
              </c:pt>
              <c:pt idx="148">
                <c:v>14.834251449916042</c:v>
              </c:pt>
              <c:pt idx="149">
                <c:v>16.950751616415555</c:v>
              </c:pt>
              <c:pt idx="150">
                <c:v>12.63570693253928</c:v>
              </c:pt>
              <c:pt idx="151">
                <c:v>16.421499957444283</c:v>
              </c:pt>
              <c:pt idx="152">
                <c:v>19.86616425794583</c:v>
              </c:pt>
              <c:pt idx="153">
                <c:v>16.093432227535171</c:v>
              </c:pt>
              <c:pt idx="154">
                <c:v>18.632599707780827</c:v>
              </c:pt>
              <c:pt idx="155">
                <c:v>12.998284832753816</c:v>
              </c:pt>
              <c:pt idx="156">
                <c:v>15.161167504641424</c:v>
              </c:pt>
              <c:pt idx="157">
                <c:v>16.375669952338693</c:v>
              </c:pt>
              <c:pt idx="158">
                <c:v>12.404345773055406</c:v>
              </c:pt>
              <c:pt idx="159">
                <c:v>16.020381375964888</c:v>
              </c:pt>
              <c:pt idx="160">
                <c:v>15.182549504789637</c:v>
              </c:pt>
              <c:pt idx="161">
                <c:v>17.741380350302318</c:v>
              </c:pt>
              <c:pt idx="162">
                <c:v>16.134108469888876</c:v>
              </c:pt>
              <c:pt idx="163">
                <c:v>12.568883366997301</c:v>
              </c:pt>
              <c:pt idx="164">
                <c:v>19.775844521700172</c:v>
              </c:pt>
              <c:pt idx="165">
                <c:v>17.812101751080874</c:v>
              </c:pt>
              <c:pt idx="166">
                <c:v>17.041745359197392</c:v>
              </c:pt>
              <c:pt idx="167">
                <c:v>14.3764053074933</c:v>
              </c:pt>
              <c:pt idx="168">
                <c:v>20.424264923763516</c:v>
              </c:pt>
              <c:pt idx="169">
                <c:v>19.830096434743709</c:v>
              </c:pt>
              <c:pt idx="170">
                <c:v>13.061299204742376</c:v>
              </c:pt>
              <c:pt idx="171">
                <c:v>12.349139316734929</c:v>
              </c:pt>
              <c:pt idx="172">
                <c:v>12.467095669856304</c:v>
              </c:pt>
              <c:pt idx="173">
                <c:v>14.586892643875171</c:v>
              </c:pt>
              <c:pt idx="174">
                <c:v>13.773521231140185</c:v>
              </c:pt>
              <c:pt idx="175">
                <c:v>12.55796939870895</c:v>
              </c:pt>
              <c:pt idx="176">
                <c:v>15.983527752622376</c:v>
              </c:pt>
              <c:pt idx="177">
                <c:v>12.633513254572192</c:v>
              </c:pt>
              <c:pt idx="178">
                <c:v>18.902265747098035</c:v>
              </c:pt>
              <c:pt idx="179">
                <c:v>14.162481138000665</c:v>
              </c:pt>
              <c:pt idx="180">
                <c:v>16.53301207143226</c:v>
              </c:pt>
              <c:pt idx="181">
                <c:v>15.935914088767706</c:v>
              </c:pt>
              <c:pt idx="182">
                <c:v>13.164455235582752</c:v>
              </c:pt>
              <c:pt idx="183">
                <c:v>10.133494356351253</c:v>
              </c:pt>
              <c:pt idx="184">
                <c:v>16.469067430259862</c:v>
              </c:pt>
              <c:pt idx="185">
                <c:v>16.878599233702797</c:v>
              </c:pt>
              <c:pt idx="186">
                <c:v>12.219963965679032</c:v>
              </c:pt>
              <c:pt idx="187">
                <c:v>13.200475429774192</c:v>
              </c:pt>
              <c:pt idx="188">
                <c:v>14.736534787417778</c:v>
              </c:pt>
              <c:pt idx="189">
                <c:v>12.851472221257881</c:v>
              </c:pt>
              <c:pt idx="190">
                <c:v>14.962578514208204</c:v>
              </c:pt>
              <c:pt idx="191">
                <c:v>13.091458218616891</c:v>
              </c:pt>
              <c:pt idx="192">
                <c:v>16.564149833823748</c:v>
              </c:pt>
              <c:pt idx="193">
                <c:v>14.543282550573153</c:v>
              </c:pt>
              <c:pt idx="194">
                <c:v>12.669127804400304</c:v>
              </c:pt>
              <c:pt idx="195">
                <c:v>16.669320774004902</c:v>
              </c:pt>
              <c:pt idx="196">
                <c:v>16.831530302881305</c:v>
              </c:pt>
              <c:pt idx="197">
                <c:v>12.237527744416203</c:v>
              </c:pt>
              <c:pt idx="198">
                <c:v>16.034714897679542</c:v>
              </c:pt>
              <c:pt idx="199">
                <c:v>13.106280070608127</c:v>
              </c:pt>
              <c:pt idx="200">
                <c:v>14.326781444913049</c:v>
              </c:pt>
              <c:pt idx="201">
                <c:v>16.911063686162233</c:v>
              </c:pt>
              <c:pt idx="202">
                <c:v>15.480165306099321</c:v>
              </c:pt>
              <c:pt idx="203">
                <c:v>18.719298320386351</c:v>
              </c:pt>
              <c:pt idx="204">
                <c:v>12.980847628745158</c:v>
              </c:pt>
              <c:pt idx="205">
                <c:v>16.195476938681235</c:v>
              </c:pt>
              <c:pt idx="206">
                <c:v>18.339708825792822</c:v>
              </c:pt>
              <c:pt idx="207">
                <c:v>21.86785140569426</c:v>
              </c:pt>
              <c:pt idx="208">
                <c:v>14.187043342555784</c:v>
              </c:pt>
              <c:pt idx="209">
                <c:v>12.528099408701024</c:v>
              </c:pt>
              <c:pt idx="210">
                <c:v>19.63214601811956</c:v>
              </c:pt>
              <c:pt idx="211">
                <c:v>11.132235047515209</c:v>
              </c:pt>
              <c:pt idx="212">
                <c:v>14.388910200353004</c:v>
              </c:pt>
              <c:pt idx="213">
                <c:v>12.090665091751676</c:v>
              </c:pt>
              <c:pt idx="214">
                <c:v>16.005272740452483</c:v>
              </c:pt>
              <c:pt idx="215">
                <c:v>13.975530468645795</c:v>
              </c:pt>
              <c:pt idx="216">
                <c:v>14.62905225552754</c:v>
              </c:pt>
              <c:pt idx="217">
                <c:v>13.094048563676937</c:v>
              </c:pt>
              <c:pt idx="218">
                <c:v>15.942601770940875</c:v>
              </c:pt>
              <c:pt idx="219">
                <c:v>12.29349068861867</c:v>
              </c:pt>
              <c:pt idx="220">
                <c:v>13.313033845951095</c:v>
              </c:pt>
              <c:pt idx="221">
                <c:v>17.236338756633028</c:v>
              </c:pt>
              <c:pt idx="222">
                <c:v>18.203823010826493</c:v>
              </c:pt>
              <c:pt idx="223">
                <c:v>12.47013687783048</c:v>
              </c:pt>
              <c:pt idx="224">
                <c:v>13.266716408413606</c:v>
              </c:pt>
              <c:pt idx="225">
                <c:v>12.23000717564555</c:v>
              </c:pt>
              <c:pt idx="226">
                <c:v>13.176419534161393</c:v>
              </c:pt>
              <c:pt idx="227">
                <c:v>17.527907759134838</c:v>
              </c:pt>
              <c:pt idx="228">
                <c:v>11.23423383915593</c:v>
              </c:pt>
              <c:pt idx="229">
                <c:v>16.572066666132418</c:v>
              </c:pt>
              <c:pt idx="230">
                <c:v>14.017494739884112</c:v>
              </c:pt>
              <c:pt idx="231">
                <c:v>14.588126235911011</c:v>
              </c:pt>
              <c:pt idx="232">
                <c:v>15.085924707778156</c:v>
              </c:pt>
              <c:pt idx="233">
                <c:v>17.510330355595411</c:v>
              </c:pt>
              <c:pt idx="234">
                <c:v>13.696671153534711</c:v>
              </c:pt>
              <c:pt idx="235">
                <c:v>17.050667816701722</c:v>
              </c:pt>
              <c:pt idx="236">
                <c:v>14.182735206644542</c:v>
              </c:pt>
              <c:pt idx="237">
                <c:v>11.455275236457844</c:v>
              </c:pt>
              <c:pt idx="238">
                <c:v>14.203500103743618</c:v>
              </c:pt>
              <c:pt idx="239">
                <c:v>15.389209060650089</c:v>
              </c:pt>
              <c:pt idx="240">
                <c:v>14.228592963526131</c:v>
              </c:pt>
              <c:pt idx="241">
                <c:v>17.853673489677224</c:v>
              </c:pt>
              <c:pt idx="242">
                <c:v>17.848418076872377</c:v>
              </c:pt>
              <c:pt idx="243">
                <c:v>15.639271565525883</c:v>
              </c:pt>
              <c:pt idx="244">
                <c:v>17.664310511808743</c:v>
              </c:pt>
              <c:pt idx="245">
                <c:v>18.128078540474746</c:v>
              </c:pt>
              <c:pt idx="246">
                <c:v>13.065153919866511</c:v>
              </c:pt>
              <c:pt idx="247">
                <c:v>11.325534844819558</c:v>
              </c:pt>
              <c:pt idx="248">
                <c:v>17.87736738963028</c:v>
              </c:pt>
              <c:pt idx="249">
                <c:v>14.101493363010009</c:v>
              </c:pt>
              <c:pt idx="250">
                <c:v>15.882061063355126</c:v>
              </c:pt>
              <c:pt idx="251">
                <c:v>13.456233162057362</c:v>
              </c:pt>
              <c:pt idx="252">
                <c:v>16.399931403574197</c:v>
              </c:pt>
              <c:pt idx="253">
                <c:v>15.63507306020052</c:v>
              </c:pt>
              <c:pt idx="254">
                <c:v>14.554459281501215</c:v>
              </c:pt>
              <c:pt idx="255">
                <c:v>19.843234345296576</c:v>
              </c:pt>
              <c:pt idx="256">
                <c:v>14.19136019511731</c:v>
              </c:pt>
              <c:pt idx="257">
                <c:v>15.30011503325996</c:v>
              </c:pt>
              <c:pt idx="258">
                <c:v>18.639196907177407</c:v>
              </c:pt>
              <c:pt idx="259">
                <c:v>14.103322393854295</c:v>
              </c:pt>
              <c:pt idx="260">
                <c:v>18.727040203617523</c:v>
              </c:pt>
              <c:pt idx="261">
                <c:v>13.672964540931337</c:v>
              </c:pt>
              <c:pt idx="262">
                <c:v>13.844378298756567</c:v>
              </c:pt>
              <c:pt idx="263">
                <c:v>20.273698974039533</c:v>
              </c:pt>
              <c:pt idx="264">
                <c:v>20.558915025449952</c:v>
              </c:pt>
              <c:pt idx="265">
                <c:v>15.091120988926475</c:v>
              </c:pt>
              <c:pt idx="266">
                <c:v>13.815024227742354</c:v>
              </c:pt>
              <c:pt idx="267">
                <c:v>17.830771798239766</c:v>
              </c:pt>
              <c:pt idx="268">
                <c:v>13.685684662892866</c:v>
              </c:pt>
              <c:pt idx="269">
                <c:v>14.386233702105901</c:v>
              </c:pt>
              <c:pt idx="270">
                <c:v>19.871274138277325</c:v>
              </c:pt>
              <c:pt idx="271">
                <c:v>12.787161660000406</c:v>
              </c:pt>
              <c:pt idx="272">
                <c:v>14.366380359900401</c:v>
              </c:pt>
              <c:pt idx="273">
                <c:v>12.267872400581645</c:v>
              </c:pt>
              <c:pt idx="274">
                <c:v>12.506046706106117</c:v>
              </c:pt>
              <c:pt idx="275">
                <c:v>22.794383075168483</c:v>
              </c:pt>
              <c:pt idx="276">
                <c:v>16.132636601370969</c:v>
              </c:pt>
              <c:pt idx="277">
                <c:v>16.601288826302277</c:v>
              </c:pt>
              <c:pt idx="278">
                <c:v>15.737993927249768</c:v>
              </c:pt>
              <c:pt idx="279">
                <c:v>17.218499268692131</c:v>
              </c:pt>
              <c:pt idx="280">
                <c:v>15.299506450960674</c:v>
              </c:pt>
              <c:pt idx="281">
                <c:v>14.633875324618085</c:v>
              </c:pt>
              <c:pt idx="282">
                <c:v>14.915169863416647</c:v>
              </c:pt>
              <c:pt idx="283">
                <c:v>12.530967851401609</c:v>
              </c:pt>
              <c:pt idx="284">
                <c:v>13.693613678867859</c:v>
              </c:pt>
              <c:pt idx="285">
                <c:v>15.311416942562325</c:v>
              </c:pt>
              <c:pt idx="286">
                <c:v>10.895044404557911</c:v>
              </c:pt>
              <c:pt idx="287">
                <c:v>11.114744661271001</c:v>
              </c:pt>
              <c:pt idx="288">
                <c:v>18.722916993775346</c:v>
              </c:pt>
              <c:pt idx="289">
                <c:v>16.765190924657837</c:v>
              </c:pt>
              <c:pt idx="290">
                <c:v>15.619358767195601</c:v>
              </c:pt>
              <c:pt idx="291">
                <c:v>15.68864695001114</c:v>
              </c:pt>
              <c:pt idx="292">
                <c:v>15.554946127774567</c:v>
              </c:pt>
              <c:pt idx="293">
                <c:v>14.683361799003611</c:v>
              </c:pt>
              <c:pt idx="294">
                <c:v>12.461390792171455</c:v>
              </c:pt>
              <c:pt idx="295">
                <c:v>13.994253159927927</c:v>
              </c:pt>
              <c:pt idx="296">
                <c:v>15.081472561621149</c:v>
              </c:pt>
              <c:pt idx="297">
                <c:v>17.497145958880196</c:v>
              </c:pt>
              <c:pt idx="298">
                <c:v>13.252742889865448</c:v>
              </c:pt>
              <c:pt idx="299">
                <c:v>16.628843937008476</c:v>
              </c:pt>
              <c:pt idx="300">
                <c:v>14.810161011490461</c:v>
              </c:pt>
              <c:pt idx="301">
                <c:v>15.871351008987268</c:v>
              </c:pt>
              <c:pt idx="302">
                <c:v>15.57744459853865</c:v>
              </c:pt>
              <c:pt idx="303">
                <c:v>17.048165976640689</c:v>
              </c:pt>
              <c:pt idx="304">
                <c:v>16.048722574875896</c:v>
              </c:pt>
              <c:pt idx="305">
                <c:v>13.380752381180535</c:v>
              </c:pt>
              <c:pt idx="306">
                <c:v>17.443538620059762</c:v>
              </c:pt>
              <c:pt idx="307">
                <c:v>12.621231719343738</c:v>
              </c:pt>
              <c:pt idx="308">
                <c:v>12.357033921630229</c:v>
              </c:pt>
              <c:pt idx="309">
                <c:v>13.035548614624624</c:v>
              </c:pt>
              <c:pt idx="310">
                <c:v>16.948884121246731</c:v>
              </c:pt>
              <c:pt idx="311">
                <c:v>16.98284141059144</c:v>
              </c:pt>
              <c:pt idx="312">
                <c:v>11.903943679612949</c:v>
              </c:pt>
              <c:pt idx="313">
                <c:v>13.351735960716294</c:v>
              </c:pt>
              <c:pt idx="314">
                <c:v>20.260801953687093</c:v>
              </c:pt>
              <c:pt idx="315">
                <c:v>15.6995366018688</c:v>
              </c:pt>
              <c:pt idx="316">
                <c:v>17.08791857442624</c:v>
              </c:pt>
              <c:pt idx="317">
                <c:v>11.106600359923274</c:v>
              </c:pt>
              <c:pt idx="318">
                <c:v>15.537386224960951</c:v>
              </c:pt>
              <c:pt idx="319">
                <c:v>16.168388021809431</c:v>
              </c:pt>
              <c:pt idx="320">
                <c:v>15.026798049057954</c:v>
              </c:pt>
              <c:pt idx="321">
                <c:v>12.994640586909284</c:v>
              </c:pt>
              <c:pt idx="322">
                <c:v>12.599754978572319</c:v>
              </c:pt>
              <c:pt idx="323">
                <c:v>15.792385130013162</c:v>
              </c:pt>
              <c:pt idx="324">
                <c:v>17.881796348809555</c:v>
              </c:pt>
              <c:pt idx="325">
                <c:v>19.182523838941339</c:v>
              </c:pt>
              <c:pt idx="326">
                <c:v>16.795856575685697</c:v>
              </c:pt>
              <c:pt idx="327">
                <c:v>12.325511779888199</c:v>
              </c:pt>
              <c:pt idx="328">
                <c:v>14.797500395911422</c:v>
              </c:pt>
              <c:pt idx="329">
                <c:v>11.688876308964415</c:v>
              </c:pt>
              <c:pt idx="330">
                <c:v>16.410191348829358</c:v>
              </c:pt>
              <c:pt idx="331">
                <c:v>19.343771434289906</c:v>
              </c:pt>
              <c:pt idx="332">
                <c:v>12.776963391629547</c:v>
              </c:pt>
              <c:pt idx="333">
                <c:v>14.443941450357002</c:v>
              </c:pt>
              <c:pt idx="334">
                <c:v>11.797598661709692</c:v>
              </c:pt>
              <c:pt idx="335">
                <c:v>19.311754463705288</c:v>
              </c:pt>
              <c:pt idx="336">
                <c:v>14.349750274246922</c:v>
              </c:pt>
              <c:pt idx="337">
                <c:v>12.732202367645312</c:v>
              </c:pt>
              <c:pt idx="338">
                <c:v>19.043755262709606</c:v>
              </c:pt>
              <c:pt idx="339">
                <c:v>10.486206967622369</c:v>
              </c:pt>
              <c:pt idx="340">
                <c:v>10.863050438111356</c:v>
              </c:pt>
              <c:pt idx="341">
                <c:v>16.790786396325938</c:v>
              </c:pt>
              <c:pt idx="342">
                <c:v>18.09862732955283</c:v>
              </c:pt>
              <c:pt idx="343">
                <c:v>16.46235805302079</c:v>
              </c:pt>
              <c:pt idx="344">
                <c:v>16.117862587441731</c:v>
              </c:pt>
              <c:pt idx="345">
                <c:v>15.273159131654312</c:v>
              </c:pt>
              <c:pt idx="346">
                <c:v>15.104216903181904</c:v>
              </c:pt>
              <c:pt idx="347">
                <c:v>17.906918402472812</c:v>
              </c:pt>
              <c:pt idx="348">
                <c:v>16.05399233177981</c:v>
              </c:pt>
              <c:pt idx="349">
                <c:v>10.879556015961366</c:v>
              </c:pt>
              <c:pt idx="350">
                <c:v>12.249372030464984</c:v>
              </c:pt>
              <c:pt idx="351">
                <c:v>11.047331238442966</c:v>
              </c:pt>
              <c:pt idx="352">
                <c:v>17.443663955559909</c:v>
              </c:pt>
              <c:pt idx="353">
                <c:v>17.564557043246857</c:v>
              </c:pt>
              <c:pt idx="354">
                <c:v>15.113558607484228</c:v>
              </c:pt>
              <c:pt idx="355">
                <c:v>13.207313559150055</c:v>
              </c:pt>
              <c:pt idx="356">
                <c:v>15.779464742708829</c:v>
              </c:pt>
              <c:pt idx="357">
                <c:v>18.638494222088742</c:v>
              </c:pt>
              <c:pt idx="358">
                <c:v>11.719305805574757</c:v>
              </c:pt>
              <c:pt idx="359">
                <c:v>12.270559434058654</c:v>
              </c:pt>
              <c:pt idx="360">
                <c:v>12.615905576204394</c:v>
              </c:pt>
              <c:pt idx="361">
                <c:v>13.961558645656762</c:v>
              </c:pt>
              <c:pt idx="362">
                <c:v>16.486283381832816</c:v>
              </c:pt>
              <c:pt idx="363">
                <c:v>19.009086480798445</c:v>
              </c:pt>
              <c:pt idx="364">
                <c:v>10.600193432662783</c:v>
              </c:pt>
              <c:pt idx="365">
                <c:v>12.602881160085671</c:v>
              </c:pt>
              <c:pt idx="366">
                <c:v>9.5189483434752482</c:v>
              </c:pt>
              <c:pt idx="367">
                <c:v>16.422757282101259</c:v>
              </c:pt>
              <c:pt idx="368">
                <c:v>16.453321327272004</c:v>
              </c:pt>
              <c:pt idx="369">
                <c:v>15.034358973242295</c:v>
              </c:pt>
              <c:pt idx="370">
                <c:v>13.97959070376554</c:v>
              </c:pt>
              <c:pt idx="371">
                <c:v>12.754567047068539</c:v>
              </c:pt>
              <c:pt idx="372">
                <c:v>16.979059909312689</c:v>
              </c:pt>
              <c:pt idx="373">
                <c:v>14.603631751341711</c:v>
              </c:pt>
              <c:pt idx="374">
                <c:v>15.873971212103349</c:v>
              </c:pt>
              <c:pt idx="375">
                <c:v>15.040853821081027</c:v>
              </c:pt>
              <c:pt idx="376">
                <c:v>14.124069164813365</c:v>
              </c:pt>
              <c:pt idx="377">
                <c:v>15.971728973926462</c:v>
              </c:pt>
              <c:pt idx="378">
                <c:v>13.018299136010022</c:v>
              </c:pt>
              <c:pt idx="379">
                <c:v>16.072597225916724</c:v>
              </c:pt>
              <c:pt idx="380">
                <c:v>14.792836128528318</c:v>
              </c:pt>
              <c:pt idx="381">
                <c:v>16.158343465418181</c:v>
              </c:pt>
              <c:pt idx="382">
                <c:v>17.668666923656026</c:v>
              </c:pt>
              <c:pt idx="383">
                <c:v>15.814402165063161</c:v>
              </c:pt>
              <c:pt idx="384">
                <c:v>18.741989807972011</c:v>
              </c:pt>
              <c:pt idx="385">
                <c:v>12.978919309066889</c:v>
              </c:pt>
              <c:pt idx="386">
                <c:v>15.574557953821417</c:v>
              </c:pt>
              <c:pt idx="387">
                <c:v>10.751946357914662</c:v>
              </c:pt>
              <c:pt idx="388">
                <c:v>16.211067256782467</c:v>
              </c:pt>
              <c:pt idx="389">
                <c:v>12.082352222003406</c:v>
              </c:pt>
              <c:pt idx="390">
                <c:v>12.495945892177961</c:v>
              </c:pt>
              <c:pt idx="391">
                <c:v>12.932512652067162</c:v>
              </c:pt>
              <c:pt idx="392">
                <c:v>12.085071335376076</c:v>
              </c:pt>
              <c:pt idx="393">
                <c:v>18.658808761360302</c:v>
              </c:pt>
              <c:pt idx="394">
                <c:v>12.509995080192782</c:v>
              </c:pt>
              <c:pt idx="395">
                <c:v>20.928618757470623</c:v>
              </c:pt>
              <c:pt idx="396">
                <c:v>12.15800147439163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187A-4CA7-8836-BADA30D42D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621312"/>
        <c:axId val="182623616"/>
      </c:scatterChart>
      <c:valAx>
        <c:axId val="182621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noi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3616"/>
        <c:crosses val="autoZero"/>
        <c:crossBetween val="midCat"/>
      </c:valAx>
      <c:valAx>
        <c:axId val="18262361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1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8042505236809445</c:v>
              </c:pt>
              <c:pt idx="1">
                <c:v>-2.9949944413096103</c:v>
              </c:pt>
              <c:pt idx="2">
                <c:v>-2.721213654737936</c:v>
              </c:pt>
              <c:pt idx="3">
                <c:v>-3.0711859797466432</c:v>
              </c:pt>
              <c:pt idx="4">
                <c:v>-3.2484730157958652</c:v>
              </c:pt>
              <c:pt idx="5">
                <c:v>-3.0274339330392137</c:v>
              </c:pt>
              <c:pt idx="6">
                <c:v>-2.6474562841421601</c:v>
              </c:pt>
              <c:pt idx="7">
                <c:v>-2.9002058629854286</c:v>
              </c:pt>
              <c:pt idx="8">
                <c:v>-2.7371378666844612</c:v>
              </c:pt>
              <c:pt idx="9">
                <c:v>-2.9603477589601073</c:v>
              </c:pt>
              <c:pt idx="10">
                <c:v>-3.1766337575339332</c:v>
              </c:pt>
              <c:pt idx="11">
                <c:v>-3.1701442180767465</c:v>
              </c:pt>
              <c:pt idx="12">
                <c:v>-3.575757061988134</c:v>
              </c:pt>
              <c:pt idx="13">
                <c:v>-2.9014708231722954</c:v>
              </c:pt>
              <c:pt idx="14">
                <c:v>-3.3876771728909447</c:v>
              </c:pt>
              <c:pt idx="15">
                <c:v>-3.0365621518466219</c:v>
              </c:pt>
              <c:pt idx="16">
                <c:v>-2.5637940920927518</c:v>
              </c:pt>
              <c:pt idx="17">
                <c:v>-3.0611479727938011</c:v>
              </c:pt>
              <c:pt idx="18">
                <c:v>-2.8134966848813883</c:v>
              </c:pt>
              <c:pt idx="19">
                <c:v>-2.6416111518962375</c:v>
              </c:pt>
              <c:pt idx="20">
                <c:v>-3.1153432328836765</c:v>
              </c:pt>
              <c:pt idx="21">
                <c:v>-2.9844481347362173</c:v>
              </c:pt>
              <c:pt idx="22">
                <c:v>-3.0791100804229723</c:v>
              </c:pt>
              <c:pt idx="23">
                <c:v>-2.7692296846764659</c:v>
              </c:pt>
              <c:pt idx="24">
                <c:v>-3.2252742036610766</c:v>
              </c:pt>
              <c:pt idx="25">
                <c:v>-3.0425339704074204</c:v>
              </c:pt>
              <c:pt idx="26">
                <c:v>-3.0927538170269604</c:v>
              </c:pt>
              <c:pt idx="27">
                <c:v>-2.9859034613380122</c:v>
              </c:pt>
              <c:pt idx="28">
                <c:v>-2.648852997902392</c:v>
              </c:pt>
              <c:pt idx="29">
                <c:v>-3.1431810087976784</c:v>
              </c:pt>
              <c:pt idx="30">
                <c:v>-3.5964640729007038</c:v>
              </c:pt>
              <c:pt idx="31">
                <c:v>-2.7707057487212712</c:v>
              </c:pt>
              <c:pt idx="32">
                <c:v>-3.2156354226372357</c:v>
              </c:pt>
              <c:pt idx="33">
                <c:v>-3.3730154101577678</c:v>
              </c:pt>
              <c:pt idx="34">
                <c:v>-3.4892034495927415</c:v>
              </c:pt>
              <c:pt idx="35">
                <c:v>-3.1465956098576782</c:v>
              </c:pt>
              <c:pt idx="36">
                <c:v>-2.6730739476387972</c:v>
              </c:pt>
              <c:pt idx="37">
                <c:v>-2.8477218362517438</c:v>
              </c:pt>
              <c:pt idx="38">
                <c:v>-3.1616860434901186</c:v>
              </c:pt>
              <c:pt idx="39">
                <c:v>-3.0145018178274539</c:v>
              </c:pt>
              <c:pt idx="40">
                <c:v>-3.4099560323587004</c:v>
              </c:pt>
              <c:pt idx="41">
                <c:v>-2.9341630153501073</c:v>
              </c:pt>
              <c:pt idx="42">
                <c:v>-2.8473368744352903</c:v>
              </c:pt>
              <c:pt idx="43">
                <c:v>-2.8235394570065075</c:v>
              </c:pt>
              <c:pt idx="44">
                <c:v>-2.9702094050478167</c:v>
              </c:pt>
              <c:pt idx="45">
                <c:v>-2.6630728242581627</c:v>
              </c:pt>
              <c:pt idx="46">
                <c:v>-3.4946042437935079</c:v>
              </c:pt>
              <c:pt idx="47">
                <c:v>-2.9970343384837443</c:v>
              </c:pt>
              <c:pt idx="48">
                <c:v>-2.6985567115969986</c:v>
              </c:pt>
              <c:pt idx="49">
                <c:v>-3.0643080490973449</c:v>
              </c:pt>
              <c:pt idx="50">
                <c:v>-2.5098921345137466</c:v>
              </c:pt>
              <c:pt idx="51">
                <c:v>-3.00405796095558</c:v>
              </c:pt>
              <c:pt idx="52">
                <c:v>-2.9171513192470742</c:v>
              </c:pt>
              <c:pt idx="53">
                <c:v>-2.9347507177592851</c:v>
              </c:pt>
              <c:pt idx="54">
                <c:v>-2.9842274558019684</c:v>
              </c:pt>
              <c:pt idx="55">
                <c:v>-2.9320586532386939</c:v>
              </c:pt>
              <c:pt idx="56">
                <c:v>-3.0362263985453306</c:v>
              </c:pt>
              <c:pt idx="57">
                <c:v>-3.0401426766030095</c:v>
              </c:pt>
              <c:pt idx="58">
                <c:v>-3.1498398325353976</c:v>
              </c:pt>
              <c:pt idx="59">
                <c:v>-3.4820411776897644</c:v>
              </c:pt>
              <c:pt idx="60">
                <c:v>-2.9854289489552515</c:v>
              </c:pt>
              <c:pt idx="61">
                <c:v>-3.3486772066906685</c:v>
              </c:pt>
              <c:pt idx="62">
                <c:v>-3.4192303592090956</c:v>
              </c:pt>
              <c:pt idx="63">
                <c:v>-2.7437685518019417</c:v>
              </c:pt>
              <c:pt idx="64">
                <c:v>-3.1934187381353736</c:v>
              </c:pt>
              <c:pt idx="65">
                <c:v>-2.9063528708629107</c:v>
              </c:pt>
              <c:pt idx="66">
                <c:v>-3.0171664989537779</c:v>
              </c:pt>
              <c:pt idx="67">
                <c:v>-3.3825224618224676</c:v>
              </c:pt>
              <c:pt idx="68">
                <c:v>-2.9875639645849632</c:v>
              </c:pt>
              <c:pt idx="69">
                <c:v>-3.1784829008408653</c:v>
              </c:pt>
              <c:pt idx="70">
                <c:v>-2.814887556413928</c:v>
              </c:pt>
              <c:pt idx="71">
                <c:v>-3.135064947982698</c:v>
              </c:pt>
              <c:pt idx="72">
                <c:v>-3.1448691817807561</c:v>
              </c:pt>
              <c:pt idx="73">
                <c:v>-3.1964492717807431</c:v>
              </c:pt>
              <c:pt idx="74">
                <c:v>-3.4297725935243069</c:v>
              </c:pt>
              <c:pt idx="75">
                <c:v>-3.0613814936735646</c:v>
              </c:pt>
              <c:pt idx="76">
                <c:v>-2.9315128813616682</c:v>
              </c:pt>
              <c:pt idx="77">
                <c:v>-2.6202999144079651</c:v>
              </c:pt>
              <c:pt idx="78">
                <c:v>-3.2097292106744475</c:v>
              </c:pt>
              <c:pt idx="79">
                <c:v>-2.8119252043596394</c:v>
              </c:pt>
              <c:pt idx="80">
                <c:v>-2.7731710970335701</c:v>
              </c:pt>
              <c:pt idx="81">
                <c:v>-2.9498513638352071</c:v>
              </c:pt>
              <c:pt idx="82">
                <c:v>-2.9768643405514394</c:v>
              </c:pt>
              <c:pt idx="83">
                <c:v>-3.4663890756429625</c:v>
              </c:pt>
              <c:pt idx="84">
                <c:v>-2.7327130025110531</c:v>
              </c:pt>
              <c:pt idx="85">
                <c:v>-3.5912236865766984</c:v>
              </c:pt>
              <c:pt idx="86">
                <c:v>-3.0969441841930401</c:v>
              </c:pt>
              <c:pt idx="87">
                <c:v>-3.0427326355734197</c:v>
              </c:pt>
              <c:pt idx="88">
                <c:v>-2.8582666854008392</c:v>
              </c:pt>
              <c:pt idx="89">
                <c:v>-2.8144961083788931</c:v>
              </c:pt>
              <c:pt idx="90">
                <c:v>-2.8248994129231124</c:v>
              </c:pt>
              <c:pt idx="91">
                <c:v>-2.6600342191796544</c:v>
              </c:pt>
              <c:pt idx="92">
                <c:v>-3.3410274865991045</c:v>
              </c:pt>
              <c:pt idx="93">
                <c:v>-2.9859540436995524</c:v>
              </c:pt>
              <c:pt idx="94">
                <c:v>-2.6919987575803148</c:v>
              </c:pt>
              <c:pt idx="95">
                <c:v>-3.0554785400084414</c:v>
              </c:pt>
              <c:pt idx="96">
                <c:v>-2.87640897004492</c:v>
              </c:pt>
              <c:pt idx="97">
                <c:v>-3.3302879090787427</c:v>
              </c:pt>
              <c:pt idx="98">
                <c:v>-3.0232169948289562</c:v>
              </c:pt>
              <c:pt idx="99">
                <c:v>-3.0899080453501422</c:v>
              </c:pt>
              <c:pt idx="100">
                <c:v>-3.2944027762095498</c:v>
              </c:pt>
              <c:pt idx="101">
                <c:v>-3.3976630603038243</c:v>
              </c:pt>
              <c:pt idx="102">
                <c:v>-3.3205185815038596</c:v>
              </c:pt>
              <c:pt idx="103">
                <c:v>-2.8897518444591701</c:v>
              </c:pt>
              <c:pt idx="104">
                <c:v>-3.07925311013275</c:v>
              </c:pt>
              <c:pt idx="105">
                <c:v>-3.1961824476237144</c:v>
              </c:pt>
              <c:pt idx="106">
                <c:v>-3.4092133585567637</c:v>
              </c:pt>
              <c:pt idx="107">
                <c:v>-2.6352469555390821</c:v>
              </c:pt>
              <c:pt idx="108">
                <c:v>-3.1811100770197891</c:v>
              </c:pt>
              <c:pt idx="109">
                <c:v>-3.2716777695199419</c:v>
              </c:pt>
              <c:pt idx="110">
                <c:v>-2.8756655826482231</c:v>
              </c:pt>
              <c:pt idx="111">
                <c:v>-2.9709324443269831</c:v>
              </c:pt>
              <c:pt idx="112">
                <c:v>-2.7079949689107008</c:v>
              </c:pt>
              <c:pt idx="113">
                <c:v>-2.9344775852958573</c:v>
              </c:pt>
              <c:pt idx="114">
                <c:v>-3.2291743133113258</c:v>
              </c:pt>
              <c:pt idx="115">
                <c:v>-3.0316174541185781</c:v>
              </c:pt>
              <c:pt idx="116">
                <c:v>-2.7445458735139661</c:v>
              </c:pt>
              <c:pt idx="117">
                <c:v>-2.668340324136576</c:v>
              </c:pt>
              <c:pt idx="118">
                <c:v>-3.3930796866397204</c:v>
              </c:pt>
              <c:pt idx="119">
                <c:v>-3.0635885510248673</c:v>
              </c:pt>
              <c:pt idx="120">
                <c:v>-2.5727162444835061</c:v>
              </c:pt>
              <c:pt idx="121">
                <c:v>-3.2042686285490243</c:v>
              </c:pt>
              <c:pt idx="122">
                <c:v>-2.9354593125271653</c:v>
              </c:pt>
              <c:pt idx="123">
                <c:v>-3.4972043938364723</c:v>
              </c:pt>
              <c:pt idx="124">
                <c:v>-2.9076605798985811</c:v>
              </c:pt>
              <c:pt idx="125">
                <c:v>-3.098224859727198</c:v>
              </c:pt>
              <c:pt idx="126">
                <c:v>-3.6372100885289682</c:v>
              </c:pt>
              <c:pt idx="127">
                <c:v>-2.6784185545964334</c:v>
              </c:pt>
              <c:pt idx="128">
                <c:v>-2.8977804069628106</c:v>
              </c:pt>
              <c:pt idx="129">
                <c:v>-2.8445907042887058</c:v>
              </c:pt>
              <c:pt idx="130">
                <c:v>-3.048537633001184</c:v>
              </c:pt>
              <c:pt idx="131">
                <c:v>-2.9050038824701496</c:v>
              </c:pt>
              <c:pt idx="132">
                <c:v>-3.2717425018422244</c:v>
              </c:pt>
              <c:pt idx="133">
                <c:v>-3.2781547774733002</c:v>
              </c:pt>
              <c:pt idx="134">
                <c:v>-2.8627683010698819</c:v>
              </c:pt>
              <c:pt idx="135">
                <c:v>-3.1093054727907554</c:v>
              </c:pt>
              <c:pt idx="136">
                <c:v>-3.3616127908855558</c:v>
              </c:pt>
              <c:pt idx="137">
                <c:v>-2.6238645670763661</c:v>
              </c:pt>
              <c:pt idx="138">
                <c:v>-2.8733031271710336</c:v>
              </c:pt>
              <c:pt idx="139">
                <c:v>-3.3189325423693634</c:v>
              </c:pt>
              <c:pt idx="140">
                <c:v>-3.1078787136698023</c:v>
              </c:pt>
              <c:pt idx="141">
                <c:v>-2.8684786264949693</c:v>
              </c:pt>
              <c:pt idx="142">
                <c:v>-3.1605776736398767</c:v>
              </c:pt>
              <c:pt idx="143">
                <c:v>-3.0176810978854531</c:v>
              </c:pt>
              <c:pt idx="144">
                <c:v>-2.839344087955753</c:v>
              </c:pt>
              <c:pt idx="145">
                <c:v>-3.2275211209321664</c:v>
              </c:pt>
              <c:pt idx="146">
                <c:v>-3.2484122482918711</c:v>
              </c:pt>
              <c:pt idx="147">
                <c:v>-3.6140439520461425</c:v>
              </c:pt>
              <c:pt idx="148">
                <c:v>-2.6849184151329655</c:v>
              </c:pt>
              <c:pt idx="149">
                <c:v>-2.8177345375049216</c:v>
              </c:pt>
              <c:pt idx="150">
                <c:v>-2.85390386228126</c:v>
              </c:pt>
              <c:pt idx="151">
                <c:v>-3.2988124910960375</c:v>
              </c:pt>
              <c:pt idx="152">
                <c:v>-3.5220340521317475</c:v>
              </c:pt>
              <c:pt idx="153">
                <c:v>-3.1074360221927297</c:v>
              </c:pt>
              <c:pt idx="154">
                <c:v>-3.1582139815025987</c:v>
              </c:pt>
              <c:pt idx="155">
                <c:v>-3.4862187198251773</c:v>
              </c:pt>
              <c:pt idx="156">
                <c:v>-3.1294542918899779</c:v>
              </c:pt>
              <c:pt idx="157">
                <c:v>-3.0378916975864709</c:v>
              </c:pt>
              <c:pt idx="158">
                <c:v>-2.832813401840006</c:v>
              </c:pt>
              <c:pt idx="159">
                <c:v>-3.2616028428173771</c:v>
              </c:pt>
              <c:pt idx="160">
                <c:v>-3.1285504876050769</c:v>
              </c:pt>
              <c:pt idx="161">
                <c:v>-3.1099078362864874</c:v>
              </c:pt>
              <c:pt idx="162">
                <c:v>-2.837914984356702</c:v>
              </c:pt>
              <c:pt idx="163">
                <c:v>-3.2936452712777613</c:v>
              </c:pt>
              <c:pt idx="164">
                <c:v>-3.3584449988729235</c:v>
              </c:pt>
              <c:pt idx="165">
                <c:v>-3.3083345985000028</c:v>
              </c:pt>
              <c:pt idx="166">
                <c:v>-3.1241455370306688</c:v>
              </c:pt>
              <c:pt idx="167">
                <c:v>-3.1451802635612216</c:v>
              </c:pt>
              <c:pt idx="168">
                <c:v>-2.8870094384557907</c:v>
              </c:pt>
              <c:pt idx="169">
                <c:v>-3.3157818749857388</c:v>
              </c:pt>
              <c:pt idx="170">
                <c:v>-2.8455632360128686</c:v>
              </c:pt>
              <c:pt idx="171">
                <c:v>-3.212289982689204</c:v>
              </c:pt>
              <c:pt idx="172">
                <c:v>-3.1128556062602071</c:v>
              </c:pt>
              <c:pt idx="173">
                <c:v>-3.3126881794471288</c:v>
              </c:pt>
              <c:pt idx="174">
                <c:v>-2.8547114326015195</c:v>
              </c:pt>
              <c:pt idx="175">
                <c:v>-3.2516361369616615</c:v>
              </c:pt>
              <c:pt idx="176">
                <c:v>-3.0184914618431327</c:v>
              </c:pt>
              <c:pt idx="177">
                <c:v>-3.3059488195777451</c:v>
              </c:pt>
              <c:pt idx="178">
                <c:v>-3.3937058182043454</c:v>
              </c:pt>
              <c:pt idx="179">
                <c:v>-2.9355037956409928</c:v>
              </c:pt>
              <c:pt idx="180">
                <c:v>-3.0504421370731931</c:v>
              </c:pt>
              <c:pt idx="181">
                <c:v>-2.7313711523807109</c:v>
              </c:pt>
              <c:pt idx="182">
                <c:v>-3.4129916435809724</c:v>
              </c:pt>
              <c:pt idx="183">
                <c:v>-3.0436628674550499</c:v>
              </c:pt>
              <c:pt idx="184">
                <c:v>-3.2882943713252351</c:v>
              </c:pt>
              <c:pt idx="185">
                <c:v>-2.8609970823439697</c:v>
              </c:pt>
              <c:pt idx="186">
                <c:v>-3.185459968441529</c:v>
              </c:pt>
              <c:pt idx="187">
                <c:v>-3.0313467365266149</c:v>
              </c:pt>
              <c:pt idx="188">
                <c:v>-3.2990136820250977</c:v>
              </c:pt>
              <c:pt idx="189">
                <c:v>-3.0571619907196967</c:v>
              </c:pt>
              <c:pt idx="190">
                <c:v>-2.6605495644469439</c:v>
              </c:pt>
              <c:pt idx="191">
                <c:v>-2.9444883337540997</c:v>
              </c:pt>
              <c:pt idx="192">
                <c:v>-3.0273049114386441</c:v>
              </c:pt>
              <c:pt idx="193">
                <c:v>-3.0679032220764419</c:v>
              </c:pt>
              <c:pt idx="194">
                <c:v>-3.1053636366720676</c:v>
              </c:pt>
              <c:pt idx="195">
                <c:v>-2.3835390112429664</c:v>
              </c:pt>
              <c:pt idx="196">
                <c:v>-3.2754136954273658</c:v>
              </c:pt>
              <c:pt idx="197">
                <c:v>-2.8148457951959012</c:v>
              </c:pt>
              <c:pt idx="198">
                <c:v>-2.9772413975208232</c:v>
              </c:pt>
              <c:pt idx="199">
                <c:v>-3.0695134893107565</c:v>
              </c:pt>
              <c:pt idx="200">
                <c:v>-2.8553841057119915</c:v>
              </c:pt>
              <c:pt idx="201">
                <c:v>-2.9011638942310261</c:v>
              </c:pt>
              <c:pt idx="202">
                <c:v>-2.7374777718864136</c:v>
              </c:pt>
              <c:pt idx="203">
                <c:v>-3.1174999843737901</c:v>
              </c:pt>
              <c:pt idx="204">
                <c:v>-3.0449562569035451</c:v>
              </c:pt>
              <c:pt idx="205">
                <c:v>-3.313952375108729</c:v>
              </c:pt>
              <c:pt idx="206">
                <c:v>-3.2185746852051413</c:v>
              </c:pt>
              <c:pt idx="207">
                <c:v>-2.8838637689981486</c:v>
              </c:pt>
              <c:pt idx="208">
                <c:v>-2.8270761117196028</c:v>
              </c:pt>
              <c:pt idx="209">
                <c:v>-2.6710940430413617</c:v>
              </c:pt>
              <c:pt idx="210">
                <c:v>-3.1187391853371667</c:v>
              </c:pt>
              <c:pt idx="211">
                <c:v>-3.326679200409203</c:v>
              </c:pt>
              <c:pt idx="212">
                <c:v>-3.341638207333073</c:v>
              </c:pt>
              <c:pt idx="213">
                <c:v>-3.2031112718546302</c:v>
              </c:pt>
              <c:pt idx="214">
                <c:v>-2.6842075791406326</c:v>
              </c:pt>
              <c:pt idx="215">
                <c:v>-3.2720098098234791</c:v>
              </c:pt>
              <c:pt idx="216">
                <c:v>-2.845901711692147</c:v>
              </c:pt>
              <c:pt idx="217">
                <c:v>-2.8548324344412221</c:v>
              </c:pt>
              <c:pt idx="218">
                <c:v>-2.913964083336877</c:v>
              </c:pt>
              <c:pt idx="219">
                <c:v>-3.196876176999826</c:v>
              </c:pt>
              <c:pt idx="220">
                <c:v>-2.7624211485286003</c:v>
              </c:pt>
              <c:pt idx="221">
                <c:v>-2.7662721352838271</c:v>
              </c:pt>
              <c:pt idx="222">
                <c:v>-3.0822830614498056</c:v>
              </c:pt>
              <c:pt idx="223">
                <c:v>-2.9340164697603464</c:v>
              </c:pt>
              <c:pt idx="224">
                <c:v>-2.676187404380264</c:v>
              </c:pt>
              <c:pt idx="225">
                <c:v>-3.0240828005885327</c:v>
              </c:pt>
              <c:pt idx="226">
                <c:v>-3.0201286374517098</c:v>
              </c:pt>
              <c:pt idx="227">
                <c:v>-3.2342503391730433</c:v>
              </c:pt>
              <c:pt idx="228">
                <c:v>-2.9937214985519711</c:v>
              </c:pt>
              <c:pt idx="229">
                <c:v>-3.1345910366042231</c:v>
              </c:pt>
              <c:pt idx="230">
                <c:v>-2.8151978444513346</c:v>
              </c:pt>
              <c:pt idx="231">
                <c:v>-3.4378691610766379</c:v>
              </c:pt>
              <c:pt idx="232">
                <c:v>-2.8967448740168678</c:v>
              </c:pt>
              <c:pt idx="233">
                <c:v>-2.9867514934138524</c:v>
              </c:pt>
              <c:pt idx="234">
                <c:v>-2.9202165922168528</c:v>
              </c:pt>
              <c:pt idx="235">
                <c:v>-2.6029553994855763</c:v>
              </c:pt>
              <c:pt idx="236">
                <c:v>-2.8017480080396289</c:v>
              </c:pt>
              <c:pt idx="237">
                <c:v>-3.2464628080803104</c:v>
              </c:pt>
              <c:pt idx="238">
                <c:v>-3.0685837355213499</c:v>
              </c:pt>
              <c:pt idx="239">
                <c:v>-3.0340014878598027</c:v>
              </c:pt>
              <c:pt idx="240">
                <c:v>-2.8431426097233858</c:v>
              </c:pt>
              <c:pt idx="241">
                <c:v>-2.8012122964869537</c:v>
              </c:pt>
              <c:pt idx="242">
                <c:v>-3.1645380460639205</c:v>
              </c:pt>
              <c:pt idx="243">
                <c:v>-3.377849593916233</c:v>
              </c:pt>
              <c:pt idx="244">
                <c:v>-3.4442155100083314</c:v>
              </c:pt>
              <c:pt idx="245">
                <c:v>-3.37765631859941</c:v>
              </c:pt>
              <c:pt idx="246">
                <c:v>-2.9950392637061456</c:v>
              </c:pt>
              <c:pt idx="247">
                <c:v>-3.0522762688614917</c:v>
              </c:pt>
              <c:pt idx="248">
                <c:v>-3.2170677679794202</c:v>
              </c:pt>
              <c:pt idx="249">
                <c:v>-3.2943346397511415</c:v>
              </c:pt>
              <c:pt idx="250">
                <c:v>-3.1909777808023354</c:v>
              </c:pt>
              <c:pt idx="251">
                <c:v>-3.2547916224701443</c:v>
              </c:pt>
              <c:pt idx="252">
                <c:v>-3.2335618019834471</c:v>
              </c:pt>
              <c:pt idx="253">
                <c:v>-3.5326326958296073</c:v>
              </c:pt>
              <c:pt idx="254">
                <c:v>-3.2313930940337179</c:v>
              </c:pt>
              <c:pt idx="255">
                <c:v>-3.250966674159383</c:v>
              </c:pt>
              <c:pt idx="256">
                <c:v>-3.4447532732882045</c:v>
              </c:pt>
              <c:pt idx="257">
                <c:v>-2.9663948443237085</c:v>
              </c:pt>
              <c:pt idx="258">
                <c:v>-2.8902974736488209</c:v>
              </c:pt>
              <c:pt idx="259">
                <c:v>-3.0098814764766773</c:v>
              </c:pt>
              <c:pt idx="260">
                <c:v>-2.8541042795728484</c:v>
              </c:pt>
              <c:pt idx="261">
                <c:v>-2.8670966228776948</c:v>
              </c:pt>
              <c:pt idx="262">
                <c:v>-3.2125158103780538</c:v>
              </c:pt>
              <c:pt idx="263">
                <c:v>-3.6038946176532556</c:v>
              </c:pt>
              <c:pt idx="264">
                <c:v>-2.9114562568391968</c:v>
              </c:pt>
              <c:pt idx="265">
                <c:v>-3.6047032733349238</c:v>
              </c:pt>
              <c:pt idx="266">
                <c:v>-3.4666722454211745</c:v>
              </c:pt>
              <c:pt idx="267">
                <c:v>-2.9839250924363365</c:v>
              </c:pt>
              <c:pt idx="268">
                <c:v>-2.9399743524308297</c:v>
              </c:pt>
              <c:pt idx="269">
                <c:v>-3.1277779923465294</c:v>
              </c:pt>
              <c:pt idx="270">
                <c:v>-3.4578686150410261</c:v>
              </c:pt>
              <c:pt idx="271">
                <c:v>-2.6535861761335675</c:v>
              </c:pt>
              <c:pt idx="272">
                <c:v>-3.3798784134839401</c:v>
              </c:pt>
              <c:pt idx="273">
                <c:v>-3.1313272773653291</c:v>
              </c:pt>
              <c:pt idx="274">
                <c:v>-2.948604653192024</c:v>
              </c:pt>
              <c:pt idx="275">
                <c:v>-3.3118532463164287</c:v>
              </c:pt>
              <c:pt idx="276">
                <c:v>-3.5235910636662378</c:v>
              </c:pt>
              <c:pt idx="277">
                <c:v>-2.5192419618092741</c:v>
              </c:pt>
              <c:pt idx="278">
                <c:v>-3.4930703099906242</c:v>
              </c:pt>
              <c:pt idx="279">
                <c:v>-3.3074402100339637</c:v>
              </c:pt>
              <c:pt idx="280">
                <c:v>-3.4506301255220087</c:v>
              </c:pt>
              <c:pt idx="281">
                <c:v>-3.2167030035491719</c:v>
              </c:pt>
              <c:pt idx="282">
                <c:v>-3.4098987265097023</c:v>
              </c:pt>
              <c:pt idx="283">
                <c:v>-2.9184189178737414</c:v>
              </c:pt>
              <c:pt idx="284">
                <c:v>-3.5227980753210133</c:v>
              </c:pt>
              <c:pt idx="285">
                <c:v>-2.8860469768047343</c:v>
              </c:pt>
              <c:pt idx="286">
                <c:v>-3.1921708943947662</c:v>
              </c:pt>
              <c:pt idx="287">
                <c:v>-3.5155569388070522</c:v>
              </c:pt>
              <c:pt idx="288">
                <c:v>-2.8030722297706827</c:v>
              </c:pt>
              <c:pt idx="289">
                <c:v>-3.0263525953441826</c:v>
              </c:pt>
              <c:pt idx="290">
                <c:v>-2.8893642455608211</c:v>
              </c:pt>
              <c:pt idx="291">
                <c:v>-3.1264248305769233</c:v>
              </c:pt>
              <c:pt idx="292">
                <c:v>-3.4703628461646727</c:v>
              </c:pt>
              <c:pt idx="293">
                <c:v>-2.9299271843638084</c:v>
              </c:pt>
              <c:pt idx="294">
                <c:v>-3.5727166240113353</c:v>
              </c:pt>
              <c:pt idx="295">
                <c:v>-2.8248999017364977</c:v>
              </c:pt>
              <c:pt idx="296">
                <c:v>-2.9067762597482751</c:v>
              </c:pt>
              <c:pt idx="297">
                <c:v>-2.866785478647619</c:v>
              </c:pt>
              <c:pt idx="298">
                <c:v>-3.0759266934691714</c:v>
              </c:pt>
              <c:pt idx="299">
                <c:v>-3.1824637456565457</c:v>
              </c:pt>
              <c:pt idx="300">
                <c:v>-3.4122051383664611</c:v>
              </c:pt>
              <c:pt idx="301">
                <c:v>-2.8844107096146692</c:v>
              </c:pt>
              <c:pt idx="302">
                <c:v>-2.8587554874304661</c:v>
              </c:pt>
              <c:pt idx="303">
                <c:v>-2.9156839550077813</c:v>
              </c:pt>
              <c:pt idx="304">
                <c:v>-2.9720890882547519</c:v>
              </c:pt>
              <c:pt idx="305">
                <c:v>-2.736730156072444</c:v>
              </c:pt>
              <c:pt idx="306">
                <c:v>-2.8958499645298938</c:v>
              </c:pt>
              <c:pt idx="307">
                <c:v>-3.2019402582506147</c:v>
              </c:pt>
              <c:pt idx="308">
                <c:v>-2.8211407577374992</c:v>
              </c:pt>
              <c:pt idx="309">
                <c:v>-3.4044440699926053</c:v>
              </c:pt>
              <c:pt idx="310">
                <c:v>-2.8831058864924395</c:v>
              </c:pt>
              <c:pt idx="311">
                <c:v>-3.5871669182618646</c:v>
              </c:pt>
              <c:pt idx="312">
                <c:v>-3.5289787114352991</c:v>
              </c:pt>
              <c:pt idx="313">
                <c:v>-3.5475138458821309</c:v>
              </c:pt>
              <c:pt idx="314">
                <c:v>-3.0661840322644482</c:v>
              </c:pt>
              <c:pt idx="315">
                <c:v>-2.9674406631325989</c:v>
              </c:pt>
              <c:pt idx="316">
                <c:v>-3.1853309979407429</c:v>
              </c:pt>
              <c:pt idx="317">
                <c:v>-2.8483066229839009</c:v>
              </c:pt>
              <c:pt idx="318">
                <c:v>-3.1162977900314357</c:v>
              </c:pt>
              <c:pt idx="319">
                <c:v>-3.0073299388165653</c:v>
              </c:pt>
              <c:pt idx="320">
                <c:v>-3.1084814350668264</c:v>
              </c:pt>
              <c:pt idx="321">
                <c:v>-3.2530089689021375</c:v>
              </c:pt>
              <c:pt idx="322">
                <c:v>-3.686072003390259</c:v>
              </c:pt>
              <c:pt idx="323">
                <c:v>-2.9576099991906251</c:v>
              </c:pt>
              <c:pt idx="324">
                <c:v>-3.0621173583376642</c:v>
              </c:pt>
              <c:pt idx="325">
                <c:v>-3.1246211339885797</c:v>
              </c:pt>
              <c:pt idx="326">
                <c:v>-2.9298421109966934</c:v>
              </c:pt>
              <c:pt idx="327">
                <c:v>-2.848964382822273</c:v>
              </c:pt>
              <c:pt idx="328">
                <c:v>-2.9662765034741452</c:v>
              </c:pt>
              <c:pt idx="329">
                <c:v>-3.2236893031913567</c:v>
              </c:pt>
              <c:pt idx="330">
                <c:v>-2.9760446337756017</c:v>
              </c:pt>
              <c:pt idx="331">
                <c:v>-2.8676055365106312</c:v>
              </c:pt>
              <c:pt idx="332">
                <c:v>-2.9787500835730558</c:v>
              </c:pt>
              <c:pt idx="333">
                <c:v>-3.0184736962165215</c:v>
              </c:pt>
              <c:pt idx="334">
                <c:v>-2.8708940162665186</c:v>
              </c:pt>
              <c:pt idx="335">
                <c:v>-2.9359088845135481</c:v>
              </c:pt>
              <c:pt idx="336">
                <c:v>-3.0820441763366695</c:v>
              </c:pt>
              <c:pt idx="337">
                <c:v>-2.7182129029965414</c:v>
              </c:pt>
              <c:pt idx="338">
                <c:v>-2.6579856787482634</c:v>
              </c:pt>
              <c:pt idx="339">
                <c:v>-2.8748043863688348</c:v>
              </c:pt>
              <c:pt idx="340">
                <c:v>-2.7174605888832422</c:v>
              </c:pt>
              <c:pt idx="341">
                <c:v>-3.1137493243364216</c:v>
              </c:pt>
              <c:pt idx="342">
                <c:v>-2.5051537084967417</c:v>
              </c:pt>
              <c:pt idx="343">
                <c:v>-3.0903935502755244</c:v>
              </c:pt>
              <c:pt idx="344">
                <c:v>-3.0847865468222762</c:v>
              </c:pt>
              <c:pt idx="345">
                <c:v>-2.6637485751835448</c:v>
              </c:pt>
              <c:pt idx="346">
                <c:v>-3.4208874049061944</c:v>
              </c:pt>
              <c:pt idx="347">
                <c:v>-2.9831811260817975</c:v>
              </c:pt>
              <c:pt idx="348">
                <c:v>-3.5170191048635004</c:v>
              </c:pt>
              <c:pt idx="349">
                <c:v>-3.0965102838291658</c:v>
              </c:pt>
              <c:pt idx="350">
                <c:v>-3.5067628405164926</c:v>
              </c:pt>
              <c:pt idx="351">
                <c:v>-3.3763886496195989</c:v>
              </c:pt>
              <c:pt idx="352">
                <c:v>-3.3885501554962234</c:v>
              </c:pt>
              <c:pt idx="353">
                <c:v>-3.0859074308130805</c:v>
              </c:pt>
              <c:pt idx="354">
                <c:v>-3.614740552438128</c:v>
              </c:pt>
              <c:pt idx="355">
                <c:v>-3.1885506025521102</c:v>
              </c:pt>
              <c:pt idx="356">
                <c:v>-2.6578607791668296</c:v>
              </c:pt>
              <c:pt idx="357">
                <c:v>-3.5484777576921194</c:v>
              </c:pt>
              <c:pt idx="358">
                <c:v>-3.2232969859192107</c:v>
              </c:pt>
              <c:pt idx="359">
                <c:v>-3.1485795399187868</c:v>
              </c:pt>
              <c:pt idx="360">
                <c:v>-3.3340777742862882</c:v>
              </c:pt>
              <c:pt idx="361">
                <c:v>-3.0242793392662537</c:v>
              </c:pt>
              <c:pt idx="362">
                <c:v>-2.9300230997465277</c:v>
              </c:pt>
              <c:pt idx="363">
                <c:v>-2.6710051484078563</c:v>
              </c:pt>
              <c:pt idx="364">
                <c:v>-3.0568543427672616</c:v>
              </c:pt>
              <c:pt idx="365">
                <c:v>-3.4769032576542083</c:v>
              </c:pt>
              <c:pt idx="366">
                <c:v>-2.6465204855177951</c:v>
              </c:pt>
              <c:pt idx="367">
                <c:v>-2.6430443006933566</c:v>
              </c:pt>
              <c:pt idx="368">
                <c:v>-3.1821048100231413</c:v>
              </c:pt>
              <c:pt idx="369">
                <c:v>-3.1945111699088038</c:v>
              </c:pt>
              <c:pt idx="370">
                <c:v>-3.253600136284442</c:v>
              </c:pt>
              <c:pt idx="371">
                <c:v>-3.1156844654700149</c:v>
              </c:pt>
              <c:pt idx="372">
                <c:v>-2.573164908136985</c:v>
              </c:pt>
              <c:pt idx="373">
                <c:v>-2.9698331193980847</c:v>
              </c:pt>
              <c:pt idx="374">
                <c:v>-2.958593544331773</c:v>
              </c:pt>
              <c:pt idx="375">
                <c:v>-2.8917913013309846</c:v>
              </c:pt>
              <c:pt idx="376">
                <c:v>-2.9603304706147919</c:v>
              </c:pt>
              <c:pt idx="377">
                <c:v>-2.9253676395274768</c:v>
              </c:pt>
              <c:pt idx="378">
                <c:v>-2.9909685962422246</c:v>
              </c:pt>
              <c:pt idx="379">
                <c:v>-2.9337293346584374</c:v>
              </c:pt>
              <c:pt idx="380">
                <c:v>-3.4607061356667495</c:v>
              </c:pt>
              <c:pt idx="381">
                <c:v>-2.952767549202322</c:v>
              </c:pt>
              <c:pt idx="382">
                <c:v>-3.1152050197264702</c:v>
              </c:pt>
              <c:pt idx="383">
                <c:v>-2.6286390174851064</c:v>
              </c:pt>
              <c:pt idx="384">
                <c:v>-2.7911064168603303</c:v>
              </c:pt>
              <c:pt idx="385">
                <c:v>-3.3139336456847772</c:v>
              </c:pt>
              <c:pt idx="386">
                <c:v>-3.077489495067665</c:v>
              </c:pt>
              <c:pt idx="387">
                <c:v>-2.7752224806154291</c:v>
              </c:pt>
              <c:pt idx="388">
                <c:v>-3.241110290051354</c:v>
              </c:pt>
              <c:pt idx="389">
                <c:v>-3.0983285844995048</c:v>
              </c:pt>
              <c:pt idx="390">
                <c:v>-2.7538947078327478</c:v>
              </c:pt>
              <c:pt idx="391">
                <c:v>-2.7065836775842285</c:v>
              </c:pt>
              <c:pt idx="392">
                <c:v>-3.251130309524219</c:v>
              </c:pt>
              <c:pt idx="393">
                <c:v>-3.0848072138911693</c:v>
              </c:pt>
              <c:pt idx="394">
                <c:v>-3.5428561893337966</c:v>
              </c:pt>
              <c:pt idx="395">
                <c:v>-2.9352951400509726</c:v>
              </c:pt>
              <c:pt idx="396">
                <c:v>-3.3378379887213847</c:v>
              </c:pt>
            </c:numLit>
          </c:xVal>
          <c:yVal>
            <c:numLit>
              <c:formatCode>General</c:formatCode>
              <c:ptCount val="397"/>
              <c:pt idx="0">
                <c:v>2.6695893911814723</c:v>
              </c:pt>
              <c:pt idx="1">
                <c:v>2.6578444379510362</c:v>
              </c:pt>
              <c:pt idx="2">
                <c:v>2.7062964029434751</c:v>
              </c:pt>
              <c:pt idx="3">
                <c:v>2.5751879664049704</c:v>
              </c:pt>
              <c:pt idx="4">
                <c:v>2.7200813991690667</c:v>
              </c:pt>
              <c:pt idx="5">
                <c:v>2.8168738486173868</c:v>
              </c:pt>
              <c:pt idx="6">
                <c:v>2.7482421165983419</c:v>
              </c:pt>
              <c:pt idx="7">
                <c:v>2.4220077488200267</c:v>
              </c:pt>
              <c:pt idx="8">
                <c:v>2.7654963991792108</c:v>
              </c:pt>
              <c:pt idx="9">
                <c:v>2.7623174171288123</c:v>
              </c:pt>
              <c:pt idx="10">
                <c:v>2.564809634375723</c:v>
              </c:pt>
              <c:pt idx="11">
                <c:v>2.3267375510298227</c:v>
              </c:pt>
              <c:pt idx="12">
                <c:v>2.3423583994050658</c:v>
              </c:pt>
              <c:pt idx="13">
                <c:v>2.6802966705209736</c:v>
              </c:pt>
              <c:pt idx="14">
                <c:v>2.4258514536904543</c:v>
              </c:pt>
              <c:pt idx="15">
                <c:v>2.7288102958941263</c:v>
              </c:pt>
              <c:pt idx="16">
                <c:v>2.9481021512453567</c:v>
              </c:pt>
              <c:pt idx="17">
                <c:v>2.7045359407817351</c:v>
              </c:pt>
              <c:pt idx="18">
                <c:v>2.7785179010879402</c:v>
              </c:pt>
              <c:pt idx="19">
                <c:v>3.0255427007824141</c:v>
              </c:pt>
              <c:pt idx="20">
                <c:v>2.6334988059802416</c:v>
              </c:pt>
              <c:pt idx="21">
                <c:v>2.7018747568041981</c:v>
              </c:pt>
              <c:pt idx="22">
                <c:v>2.6296765541330203</c:v>
              </c:pt>
              <c:pt idx="23">
                <c:v>2.5541113961899695</c:v>
              </c:pt>
              <c:pt idx="24">
                <c:v>2.3525876047869358</c:v>
              </c:pt>
              <c:pt idx="25">
                <c:v>2.731631609093546</c:v>
              </c:pt>
              <c:pt idx="26">
                <c:v>2.6197799069723313</c:v>
              </c:pt>
              <c:pt idx="27">
                <c:v>2.7193007170011128</c:v>
              </c:pt>
              <c:pt idx="28">
                <c:v>2.7936068169643273</c:v>
              </c:pt>
              <c:pt idx="29">
                <c:v>2.727751195816877</c:v>
              </c:pt>
              <c:pt idx="30">
                <c:v>2.5376222284724879</c:v>
              </c:pt>
              <c:pt idx="31">
                <c:v>2.7938931611929214</c:v>
              </c:pt>
              <c:pt idx="32">
                <c:v>2.5967592198922174</c:v>
              </c:pt>
              <c:pt idx="33">
                <c:v>2.492424423108067</c:v>
              </c:pt>
              <c:pt idx="34">
                <c:v>2.1717931747537929</c:v>
              </c:pt>
              <c:pt idx="35">
                <c:v>2.7581446175210229</c:v>
              </c:pt>
              <c:pt idx="36">
                <c:v>2.8317664576097195</c:v>
              </c:pt>
              <c:pt idx="37">
                <c:v>2.6604048308385422</c:v>
              </c:pt>
              <c:pt idx="38">
                <c:v>2.5076569889386873</c:v>
              </c:pt>
              <c:pt idx="39">
                <c:v>2.9121431723285021</c:v>
              </c:pt>
              <c:pt idx="40">
                <c:v>2.4186819426716908</c:v>
              </c:pt>
              <c:pt idx="41">
                <c:v>2.5724807526474529</c:v>
              </c:pt>
              <c:pt idx="42">
                <c:v>2.8608309292587784</c:v>
              </c:pt>
              <c:pt idx="43">
                <c:v>2.8830446381180557</c:v>
              </c:pt>
              <c:pt idx="44">
                <c:v>2.8124200090401832</c:v>
              </c:pt>
              <c:pt idx="45">
                <c:v>2.6704731065770786</c:v>
              </c:pt>
              <c:pt idx="46">
                <c:v>2.3446827301982442</c:v>
              </c:pt>
              <c:pt idx="47">
                <c:v>2.8486814550770472</c:v>
              </c:pt>
              <c:pt idx="48">
                <c:v>2.802776576857454</c:v>
              </c:pt>
              <c:pt idx="49">
                <c:v>2.6949337681913117</c:v>
              </c:pt>
              <c:pt idx="50">
                <c:v>2.8642162412253374</c:v>
              </c:pt>
              <c:pt idx="51">
                <c:v>2.6657264989686991</c:v>
              </c:pt>
              <c:pt idx="52">
                <c:v>2.6518816389936988</c:v>
              </c:pt>
              <c:pt idx="53">
                <c:v>2.7920179096833539</c:v>
              </c:pt>
              <c:pt idx="54">
                <c:v>2.9363459887385237</c:v>
              </c:pt>
              <c:pt idx="55">
                <c:v>2.6631612178207562</c:v>
              </c:pt>
              <c:pt idx="56">
                <c:v>2.6864741476380942</c:v>
              </c:pt>
              <c:pt idx="57">
                <c:v>2.6350549003916597</c:v>
              </c:pt>
              <c:pt idx="58">
                <c:v>2.5844179740804099</c:v>
              </c:pt>
              <c:pt idx="59">
                <c:v>2.3991963780550134</c:v>
              </c:pt>
              <c:pt idx="60">
                <c:v>2.8759767388038027</c:v>
              </c:pt>
              <c:pt idx="61">
                <c:v>2.5233441905824918</c:v>
              </c:pt>
              <c:pt idx="62">
                <c:v>2.5907817387916841</c:v>
              </c:pt>
              <c:pt idx="63">
                <c:v>2.8403535471626546</c:v>
              </c:pt>
              <c:pt idx="64">
                <c:v>2.6410844495882824</c:v>
              </c:pt>
              <c:pt idx="65">
                <c:v>2.7588365968341875</c:v>
              </c:pt>
              <c:pt idx="66">
                <c:v>2.6353135129991219</c:v>
              </c:pt>
              <c:pt idx="67">
                <c:v>2.6460028750036906</c:v>
              </c:pt>
              <c:pt idx="68">
                <c:v>2.9183811859225299</c:v>
              </c:pt>
              <c:pt idx="69">
                <c:v>2.5237510427341565</c:v>
              </c:pt>
              <c:pt idx="70">
                <c:v>2.6076862231870623</c:v>
              </c:pt>
              <c:pt idx="71">
                <c:v>2.5901983923595635</c:v>
              </c:pt>
              <c:pt idx="72">
                <c:v>2.4378099182085511</c:v>
              </c:pt>
              <c:pt idx="73">
                <c:v>2.4023607318021676</c:v>
              </c:pt>
              <c:pt idx="74">
                <c:v>2.5100991826058818</c:v>
              </c:pt>
              <c:pt idx="75">
                <c:v>2.489384574540785</c:v>
              </c:pt>
              <c:pt idx="76">
                <c:v>2.5683773939760299</c:v>
              </c:pt>
              <c:pt idx="77">
                <c:v>3.0030144753157395</c:v>
              </c:pt>
              <c:pt idx="78">
                <c:v>2.5559027897498572</c:v>
              </c:pt>
              <c:pt idx="79">
                <c:v>2.7066998707368932</c:v>
              </c:pt>
              <c:pt idx="80">
                <c:v>2.8533219613235388</c:v>
              </c:pt>
              <c:pt idx="81">
                <c:v>2.9819714572709235</c:v>
              </c:pt>
              <c:pt idx="82">
                <c:v>2.7754983127373762</c:v>
              </c:pt>
              <c:pt idx="83">
                <c:v>2.1641160430120818</c:v>
              </c:pt>
              <c:pt idx="84">
                <c:v>2.9516995290974974</c:v>
              </c:pt>
              <c:pt idx="85">
                <c:v>2.2246824094903044</c:v>
              </c:pt>
              <c:pt idx="86">
                <c:v>2.6591146195431903</c:v>
              </c:pt>
              <c:pt idx="87">
                <c:v>2.6832456380215413</c:v>
              </c:pt>
              <c:pt idx="88">
                <c:v>2.7646099876654251</c:v>
              </c:pt>
              <c:pt idx="89">
                <c:v>2.8055589858644443</c:v>
              </c:pt>
              <c:pt idx="90">
                <c:v>2.4598309803786638</c:v>
              </c:pt>
              <c:pt idx="91">
                <c:v>2.765795196502955</c:v>
              </c:pt>
              <c:pt idx="92">
                <c:v>2.5488458382640178</c:v>
              </c:pt>
              <c:pt idx="93">
                <c:v>2.9162552788725655</c:v>
              </c:pt>
              <c:pt idx="94">
                <c:v>2.8367157593590862</c:v>
              </c:pt>
              <c:pt idx="95">
                <c:v>2.4326764713431719</c:v>
              </c:pt>
              <c:pt idx="96">
                <c:v>2.5724398407441615</c:v>
              </c:pt>
              <c:pt idx="97">
                <c:v>2.3544581062815548</c:v>
              </c:pt>
              <c:pt idx="98">
                <c:v>2.6509599156446302</c:v>
              </c:pt>
              <c:pt idx="99">
                <c:v>2.3659265094570401</c:v>
              </c:pt>
              <c:pt idx="100">
                <c:v>2.5404636372444882</c:v>
              </c:pt>
              <c:pt idx="101">
                <c:v>2.5113920216319272</c:v>
              </c:pt>
              <c:pt idx="102">
                <c:v>2.4656040887734147</c:v>
              </c:pt>
              <c:pt idx="103">
                <c:v>2.5902439097449075</c:v>
              </c:pt>
              <c:pt idx="104">
                <c:v>2.7313488833297916</c:v>
              </c:pt>
              <c:pt idx="105">
                <c:v>2.5580437118786543</c:v>
              </c:pt>
              <c:pt idx="106">
                <c:v>2.4693695637487592</c:v>
              </c:pt>
              <c:pt idx="107">
                <c:v>2.7097695742900987</c:v>
              </c:pt>
              <c:pt idx="108">
                <c:v>2.5545773575847295</c:v>
              </c:pt>
              <c:pt idx="109">
                <c:v>2.348563171627517</c:v>
              </c:pt>
              <c:pt idx="110">
                <c:v>2.6986320621803115</c:v>
              </c:pt>
              <c:pt idx="111">
                <c:v>2.7279933063227988</c:v>
              </c:pt>
              <c:pt idx="112">
                <c:v>2.8822439876499995</c:v>
              </c:pt>
              <c:pt idx="113">
                <c:v>2.6834950034792104</c:v>
              </c:pt>
              <c:pt idx="114">
                <c:v>2.3588232788089636</c:v>
              </c:pt>
              <c:pt idx="115">
                <c:v>2.5827420303260697</c:v>
              </c:pt>
              <c:pt idx="116">
                <c:v>2.7223915797397638</c:v>
              </c:pt>
              <c:pt idx="117">
                <c:v>2.933035450674581</c:v>
              </c:pt>
              <c:pt idx="118">
                <c:v>2.473037407767873</c:v>
              </c:pt>
              <c:pt idx="119">
                <c:v>2.9264173066867554</c:v>
              </c:pt>
              <c:pt idx="120">
                <c:v>2.980668463625511</c:v>
              </c:pt>
              <c:pt idx="121">
                <c:v>2.5878749922982571</c:v>
              </c:pt>
              <c:pt idx="122">
                <c:v>2.5906462393856375</c:v>
              </c:pt>
              <c:pt idx="123">
                <c:v>2.4053420016414924</c:v>
              </c:pt>
              <c:pt idx="124">
                <c:v>2.722119893633034</c:v>
              </c:pt>
              <c:pt idx="125">
                <c:v>2.8933989777405427</c:v>
              </c:pt>
              <c:pt idx="126">
                <c:v>2.3090595815490498</c:v>
              </c:pt>
              <c:pt idx="127">
                <c:v>2.8593380059255238</c:v>
              </c:pt>
              <c:pt idx="128">
                <c:v>2.4561422978945053</c:v>
              </c:pt>
              <c:pt idx="129">
                <c:v>2.8027581152287859</c:v>
              </c:pt>
              <c:pt idx="130">
                <c:v>2.6460689122620797</c:v>
              </c:pt>
              <c:pt idx="131">
                <c:v>2.725485942166916</c:v>
              </c:pt>
              <c:pt idx="132">
                <c:v>2.4526083871352546</c:v>
              </c:pt>
              <c:pt idx="133">
                <c:v>2.5219334714905761</c:v>
              </c:pt>
              <c:pt idx="134">
                <c:v>2.8291065464833474</c:v>
              </c:pt>
              <c:pt idx="135">
                <c:v>2.4381561813333934</c:v>
              </c:pt>
              <c:pt idx="136">
                <c:v>2.4236683974151592</c:v>
              </c:pt>
              <c:pt idx="137">
                <c:v>2.7097673941126157</c:v>
              </c:pt>
              <c:pt idx="138">
                <c:v>2.70431376047086</c:v>
              </c:pt>
              <c:pt idx="139">
                <c:v>2.6625272349805389</c:v>
              </c:pt>
              <c:pt idx="140">
                <c:v>2.6148985609732103</c:v>
              </c:pt>
              <c:pt idx="141">
                <c:v>2.7363819473763797</c:v>
              </c:pt>
              <c:pt idx="142">
                <c:v>2.6362662525241438</c:v>
              </c:pt>
              <c:pt idx="143">
                <c:v>2.287308646564735</c:v>
              </c:pt>
              <c:pt idx="144">
                <c:v>2.5430980127923646</c:v>
              </c:pt>
              <c:pt idx="145">
                <c:v>2.5251093836921878</c:v>
              </c:pt>
              <c:pt idx="146">
                <c:v>2.4831056290066993</c:v>
              </c:pt>
              <c:pt idx="147">
                <c:v>2.2159866002805071</c:v>
              </c:pt>
              <c:pt idx="148">
                <c:v>2.9380019148138863</c:v>
              </c:pt>
              <c:pt idx="149">
                <c:v>2.6966061149931004</c:v>
              </c:pt>
              <c:pt idx="150">
                <c:v>3.0114408520023641</c:v>
              </c:pt>
              <c:pt idx="151">
                <c:v>2.5991757657922743</c:v>
              </c:pt>
              <c:pt idx="152">
                <c:v>2.3323963006911024</c:v>
              </c:pt>
              <c:pt idx="153">
                <c:v>2.472810864991414</c:v>
              </c:pt>
              <c:pt idx="154">
                <c:v>2.517721231259487</c:v>
              </c:pt>
              <c:pt idx="155">
                <c:v>2.1554813917722226</c:v>
              </c:pt>
              <c:pt idx="156">
                <c:v>2.4621930248442925</c:v>
              </c:pt>
              <c:pt idx="157">
                <c:v>2.7791789621540337</c:v>
              </c:pt>
              <c:pt idx="158">
                <c:v>2.8068879656353016</c:v>
              </c:pt>
              <c:pt idx="159">
                <c:v>2.5361402662425556</c:v>
              </c:pt>
              <c:pt idx="160">
                <c:v>2.730020383086353</c:v>
              </c:pt>
              <c:pt idx="161">
                <c:v>2.3766129154565157</c:v>
              </c:pt>
              <c:pt idx="162">
                <c:v>2.6751369517447707</c:v>
              </c:pt>
              <c:pt idx="163">
                <c:v>2.5463427763326543</c:v>
              </c:pt>
              <c:pt idx="164">
                <c:v>2.5424205192401343</c:v>
              </c:pt>
              <c:pt idx="165">
                <c:v>2.3544434073597094</c:v>
              </c:pt>
              <c:pt idx="166">
                <c:v>2.6320865981324979</c:v>
              </c:pt>
              <c:pt idx="167">
                <c:v>2.3594651018639583</c:v>
              </c:pt>
              <c:pt idx="168">
                <c:v>2.6823406019697593</c:v>
              </c:pt>
              <c:pt idx="169">
                <c:v>2.4488888795826855</c:v>
              </c:pt>
              <c:pt idx="170">
                <c:v>2.6549429215793485</c:v>
              </c:pt>
              <c:pt idx="171">
                <c:v>2.5102697493152983</c:v>
              </c:pt>
              <c:pt idx="172">
                <c:v>2.594348960522185</c:v>
              </c:pt>
              <c:pt idx="173">
                <c:v>2.4017652675719234</c:v>
              </c:pt>
              <c:pt idx="174">
                <c:v>2.6695580972959614</c:v>
              </c:pt>
              <c:pt idx="175">
                <c:v>2.6835255227744259</c:v>
              </c:pt>
              <c:pt idx="176">
                <c:v>2.7416728496942402</c:v>
              </c:pt>
              <c:pt idx="177">
                <c:v>2.6014007576774598</c:v>
              </c:pt>
              <c:pt idx="178">
                <c:v>2.4420632342247512</c:v>
              </c:pt>
              <c:pt idx="179">
                <c:v>2.8382853396302967</c:v>
              </c:pt>
              <c:pt idx="180">
                <c:v>2.6238310689196198</c:v>
              </c:pt>
              <c:pt idx="181">
                <c:v>2.9237924603598535</c:v>
              </c:pt>
              <c:pt idx="182">
                <c:v>2.3560194555496916</c:v>
              </c:pt>
              <c:pt idx="183">
                <c:v>2.5865490438138754</c:v>
              </c:pt>
              <c:pt idx="184">
                <c:v>2.6220865285028356</c:v>
              </c:pt>
              <c:pt idx="185">
                <c:v>2.5765526431380055</c:v>
              </c:pt>
              <c:pt idx="186">
                <c:v>2.7589084058740418</c:v>
              </c:pt>
              <c:pt idx="187">
                <c:v>2.6827227572678036</c:v>
              </c:pt>
              <c:pt idx="188">
                <c:v>2.3297243160610792</c:v>
              </c:pt>
              <c:pt idx="189">
                <c:v>2.5408400448788169</c:v>
              </c:pt>
              <c:pt idx="190">
                <c:v>2.9433772272843761</c:v>
              </c:pt>
              <c:pt idx="191">
                <c:v>2.8534677731095921</c:v>
              </c:pt>
              <c:pt idx="192">
                <c:v>2.7647199375560905</c:v>
              </c:pt>
              <c:pt idx="193">
                <c:v>2.6570591945244679</c:v>
              </c:pt>
              <c:pt idx="194">
                <c:v>2.7989222257404127</c:v>
              </c:pt>
              <c:pt idx="195">
                <c:v>3.0891716858007121</c:v>
              </c:pt>
              <c:pt idx="196">
                <c:v>2.6047567858131631</c:v>
              </c:pt>
              <c:pt idx="197">
                <c:v>2.6378248938369655</c:v>
              </c:pt>
              <c:pt idx="198">
                <c:v>2.7260344353980872</c:v>
              </c:pt>
              <c:pt idx="199">
                <c:v>2.6813739124434877</c:v>
              </c:pt>
              <c:pt idx="200">
                <c:v>2.7340713542173818</c:v>
              </c:pt>
              <c:pt idx="201">
                <c:v>2.6667706829397861</c:v>
              </c:pt>
              <c:pt idx="202">
                <c:v>2.8569600588883626</c:v>
              </c:pt>
              <c:pt idx="203">
                <c:v>2.6497922001205931</c:v>
              </c:pt>
              <c:pt idx="204">
                <c:v>2.8156797811568874</c:v>
              </c:pt>
              <c:pt idx="205">
                <c:v>2.6130572830267487</c:v>
              </c:pt>
              <c:pt idx="206">
                <c:v>2.2063447961408995</c:v>
              </c:pt>
              <c:pt idx="207">
                <c:v>2.8257419403809809</c:v>
              </c:pt>
              <c:pt idx="208">
                <c:v>2.4993787297720078</c:v>
              </c:pt>
              <c:pt idx="209">
                <c:v>2.8894144565628581</c:v>
              </c:pt>
              <c:pt idx="210">
                <c:v>2.5129502485027202</c:v>
              </c:pt>
              <c:pt idx="211">
                <c:v>2.4022252562252193</c:v>
              </c:pt>
              <c:pt idx="212">
                <c:v>2.6938027371274704</c:v>
              </c:pt>
              <c:pt idx="213">
                <c:v>2.4483787797084164</c:v>
              </c:pt>
              <c:pt idx="214">
                <c:v>2.9578466669762267</c:v>
              </c:pt>
              <c:pt idx="215">
                <c:v>2.598009829034726</c:v>
              </c:pt>
              <c:pt idx="216">
                <c:v>2.8448672494536504</c:v>
              </c:pt>
              <c:pt idx="217">
                <c:v>2.577586980110067</c:v>
              </c:pt>
              <c:pt idx="218">
                <c:v>2.6671347584324012</c:v>
              </c:pt>
              <c:pt idx="219">
                <c:v>2.4760161135530852</c:v>
              </c:pt>
              <c:pt idx="220">
                <c:v>2.6959899189554775</c:v>
              </c:pt>
              <c:pt idx="221">
                <c:v>2.5302199860697745</c:v>
              </c:pt>
              <c:pt idx="222">
                <c:v>2.8017290585223376</c:v>
              </c:pt>
              <c:pt idx="223">
                <c:v>2.6763550767434503</c:v>
              </c:pt>
              <c:pt idx="224">
                <c:v>2.8732515523428797</c:v>
              </c:pt>
              <c:pt idx="225">
                <c:v>2.6471501427778108</c:v>
              </c:pt>
              <c:pt idx="226">
                <c:v>2.2783216729997586</c:v>
              </c:pt>
              <c:pt idx="227">
                <c:v>2.55095243290604</c:v>
              </c:pt>
              <c:pt idx="228">
                <c:v>2.5867333024461781</c:v>
              </c:pt>
              <c:pt idx="229">
                <c:v>2.6326688382847485</c:v>
              </c:pt>
              <c:pt idx="230">
                <c:v>2.6456351351572085</c:v>
              </c:pt>
              <c:pt idx="231">
                <c:v>2.3269482616520318</c:v>
              </c:pt>
              <c:pt idx="232">
                <c:v>2.5009716472209504</c:v>
              </c:pt>
              <c:pt idx="233">
                <c:v>2.5078063971982805</c:v>
              </c:pt>
              <c:pt idx="234">
                <c:v>2.6981288725306092</c:v>
              </c:pt>
              <c:pt idx="235">
                <c:v>2.7753829637354284</c:v>
              </c:pt>
              <c:pt idx="236">
                <c:v>2.8177368628294315</c:v>
              </c:pt>
              <c:pt idx="237">
                <c:v>2.6783822158100135</c:v>
              </c:pt>
              <c:pt idx="238">
                <c:v>2.4909695366217943</c:v>
              </c:pt>
              <c:pt idx="239">
                <c:v>2.826425674788303</c:v>
              </c:pt>
              <c:pt idx="240">
                <c:v>2.7614944383015141</c:v>
              </c:pt>
              <c:pt idx="241">
                <c:v>2.7989497122810145</c:v>
              </c:pt>
              <c:pt idx="242">
                <c:v>2.6284242446706019</c:v>
              </c:pt>
              <c:pt idx="243">
                <c:v>2.3167176787868633</c:v>
              </c:pt>
              <c:pt idx="244">
                <c:v>2.1840775799980694</c:v>
              </c:pt>
              <c:pt idx="245">
                <c:v>2.5673837059640801</c:v>
              </c:pt>
              <c:pt idx="246">
                <c:v>2.7493515107530593</c:v>
              </c:pt>
              <c:pt idx="247">
                <c:v>2.8063511626866151</c:v>
              </c:pt>
              <c:pt idx="248">
                <c:v>2.5538174622825487</c:v>
              </c:pt>
              <c:pt idx="249">
                <c:v>2.4978673565806804</c:v>
              </c:pt>
              <c:pt idx="250">
                <c:v>2.5673006245957026</c:v>
              </c:pt>
              <c:pt idx="251">
                <c:v>2.6536127104335301</c:v>
              </c:pt>
              <c:pt idx="252">
                <c:v>2.3568326498365</c:v>
              </c:pt>
              <c:pt idx="253">
                <c:v>2.4334013017274643</c:v>
              </c:pt>
              <c:pt idx="254">
                <c:v>2.6505380206299582</c:v>
              </c:pt>
              <c:pt idx="255">
                <c:v>2.3250297139507885</c:v>
              </c:pt>
              <c:pt idx="256">
                <c:v>2.4158978036049747</c:v>
              </c:pt>
              <c:pt idx="257">
                <c:v>2.9278165669895588</c:v>
              </c:pt>
              <c:pt idx="258">
                <c:v>2.430327864291939</c:v>
              </c:pt>
              <c:pt idx="259">
                <c:v>2.7170872478041295</c:v>
              </c:pt>
              <c:pt idx="260">
                <c:v>2.7524203518149202</c:v>
              </c:pt>
              <c:pt idx="261">
                <c:v>2.9076615747290657</c:v>
              </c:pt>
              <c:pt idx="262">
                <c:v>2.275338675414448</c:v>
              </c:pt>
              <c:pt idx="263">
                <c:v>2.2801552133929128</c:v>
              </c:pt>
              <c:pt idx="264">
                <c:v>2.6745499483065833</c:v>
              </c:pt>
              <c:pt idx="265">
                <c:v>2.3582780411099469</c:v>
              </c:pt>
              <c:pt idx="266">
                <c:v>2.4972877954790187</c:v>
              </c:pt>
              <c:pt idx="267">
                <c:v>2.3938360537301029</c:v>
              </c:pt>
              <c:pt idx="268">
                <c:v>2.3016901457124672</c:v>
              </c:pt>
              <c:pt idx="269">
                <c:v>2.6249130993905312</c:v>
              </c:pt>
              <c:pt idx="270">
                <c:v>2.3793194943566198</c:v>
              </c:pt>
              <c:pt idx="271">
                <c:v>2.8051838328743877</c:v>
              </c:pt>
              <c:pt idx="272">
                <c:v>2.3296927347165077</c:v>
              </c:pt>
              <c:pt idx="273">
                <c:v>2.575662726379945</c:v>
              </c:pt>
              <c:pt idx="274">
                <c:v>2.7692351876546075</c:v>
              </c:pt>
              <c:pt idx="275">
                <c:v>2.3550494122523205</c:v>
              </c:pt>
              <c:pt idx="276">
                <c:v>2.384930543435543</c:v>
              </c:pt>
              <c:pt idx="277">
                <c:v>2.7551689409111653</c:v>
              </c:pt>
              <c:pt idx="278">
                <c:v>2.4114725403547821</c:v>
              </c:pt>
              <c:pt idx="279">
                <c:v>2.6340718944337875</c:v>
              </c:pt>
              <c:pt idx="280">
                <c:v>2.4265212643562513</c:v>
              </c:pt>
              <c:pt idx="281">
                <c:v>2.5906678000921088</c:v>
              </c:pt>
              <c:pt idx="282">
                <c:v>2.4988911457413603</c:v>
              </c:pt>
              <c:pt idx="283">
                <c:v>2.8514694077215776</c:v>
              </c:pt>
              <c:pt idx="284">
                <c:v>2.4290309715290173</c:v>
              </c:pt>
              <c:pt idx="285">
                <c:v>2.86213656029555</c:v>
              </c:pt>
              <c:pt idx="286">
                <c:v>2.5954508073090983</c:v>
              </c:pt>
              <c:pt idx="287">
                <c:v>2.4736654925985122</c:v>
              </c:pt>
              <c:pt idx="288">
                <c:v>2.8414449830677717</c:v>
              </c:pt>
              <c:pt idx="289">
                <c:v>2.82498031130761</c:v>
              </c:pt>
              <c:pt idx="290">
                <c:v>2.5624825178011119</c:v>
              </c:pt>
              <c:pt idx="291">
                <c:v>2.5570992398717336</c:v>
              </c:pt>
              <c:pt idx="292">
                <c:v>2.2758007242401805</c:v>
              </c:pt>
              <c:pt idx="293">
                <c:v>2.6886219603261252</c:v>
              </c:pt>
              <c:pt idx="294">
                <c:v>2.2641868265132756</c:v>
              </c:pt>
              <c:pt idx="295">
                <c:v>2.7116242201503895</c:v>
              </c:pt>
              <c:pt idx="296">
                <c:v>2.8350996590889301</c:v>
              </c:pt>
              <c:pt idx="297">
                <c:v>2.3727503346132948</c:v>
              </c:pt>
              <c:pt idx="298">
                <c:v>2.751858461358327</c:v>
              </c:pt>
              <c:pt idx="299">
                <c:v>2.7456566209544935</c:v>
              </c:pt>
              <c:pt idx="300">
                <c:v>2.4803426383938842</c:v>
              </c:pt>
              <c:pt idx="301">
                <c:v>2.9753917526569702</c:v>
              </c:pt>
              <c:pt idx="302">
                <c:v>2.6218033717547216</c:v>
              </c:pt>
              <c:pt idx="303">
                <c:v>2.7577979635959018</c:v>
              </c:pt>
              <c:pt idx="304">
                <c:v>2.8770974728969847</c:v>
              </c:pt>
              <c:pt idx="305">
                <c:v>2.8804558646941913</c:v>
              </c:pt>
              <c:pt idx="306">
                <c:v>2.8014677068809957</c:v>
              </c:pt>
              <c:pt idx="307">
                <c:v>2.8619819734953227</c:v>
              </c:pt>
              <c:pt idx="308">
                <c:v>2.7107947928992888</c:v>
              </c:pt>
              <c:pt idx="309">
                <c:v>2.6345533661523328</c:v>
              </c:pt>
              <c:pt idx="310">
                <c:v>2.7130403997205024</c:v>
              </c:pt>
              <c:pt idx="311">
                <c:v>2.4808149159185175</c:v>
              </c:pt>
              <c:pt idx="312">
                <c:v>2.2693735912713864</c:v>
              </c:pt>
              <c:pt idx="313">
                <c:v>2.6239990197177616</c:v>
              </c:pt>
              <c:pt idx="314">
                <c:v>2.5276701215887507</c:v>
              </c:pt>
              <c:pt idx="315">
                <c:v>2.8885449806590997</c:v>
              </c:pt>
              <c:pt idx="316">
                <c:v>2.8247432212500603</c:v>
              </c:pt>
              <c:pt idx="317">
                <c:v>2.8063868405327157</c:v>
              </c:pt>
              <c:pt idx="318">
                <c:v>2.5141660843987075</c:v>
              </c:pt>
              <c:pt idx="319">
                <c:v>2.6512164630871675</c:v>
              </c:pt>
              <c:pt idx="320">
                <c:v>2.7850663577919677</c:v>
              </c:pt>
              <c:pt idx="321">
                <c:v>2.4209252067965852</c:v>
              </c:pt>
              <c:pt idx="322">
                <c:v>2.3872258091649989</c:v>
              </c:pt>
              <c:pt idx="323">
                <c:v>2.768295812368291</c:v>
              </c:pt>
              <c:pt idx="324">
                <c:v>2.5893067008912132</c:v>
              </c:pt>
              <c:pt idx="325">
                <c:v>2.6858583059738721</c:v>
              </c:pt>
              <c:pt idx="326">
                <c:v>2.6856686769651108</c:v>
              </c:pt>
              <c:pt idx="327">
                <c:v>2.6949428228381747</c:v>
              </c:pt>
              <c:pt idx="328">
                <c:v>2.8013788313207546</c:v>
              </c:pt>
              <c:pt idx="329">
                <c:v>2.5930480482389129</c:v>
              </c:pt>
              <c:pt idx="330">
                <c:v>2.6851774438999949</c:v>
              </c:pt>
              <c:pt idx="331">
                <c:v>2.5153380965972443</c:v>
              </c:pt>
              <c:pt idx="332">
                <c:v>2.654018541585482</c:v>
              </c:pt>
              <c:pt idx="333">
                <c:v>2.8591649493606415</c:v>
              </c:pt>
              <c:pt idx="334">
                <c:v>2.8547387007061946</c:v>
              </c:pt>
              <c:pt idx="335">
                <c:v>2.6699313555647808</c:v>
              </c:pt>
              <c:pt idx="336">
                <c:v>2.6320492349908111</c:v>
              </c:pt>
              <c:pt idx="337">
                <c:v>2.8529215558993637</c:v>
              </c:pt>
              <c:pt idx="338">
                <c:v>3.0207443581242082</c:v>
              </c:pt>
              <c:pt idx="339">
                <c:v>2.7541575800363103</c:v>
              </c:pt>
              <c:pt idx="340">
                <c:v>2.4982182879592338</c:v>
              </c:pt>
              <c:pt idx="341">
                <c:v>2.7571976519924202</c:v>
              </c:pt>
              <c:pt idx="342">
                <c:v>2.8438272001442391</c:v>
              </c:pt>
              <c:pt idx="343">
                <c:v>2.5867229498638911</c:v>
              </c:pt>
              <c:pt idx="344">
                <c:v>2.7573545267694897</c:v>
              </c:pt>
              <c:pt idx="345">
                <c:v>2.9955565369014714</c:v>
              </c:pt>
              <c:pt idx="346">
                <c:v>2.6324547450969997</c:v>
              </c:pt>
              <c:pt idx="347">
                <c:v>2.6710234582648136</c:v>
              </c:pt>
              <c:pt idx="348">
                <c:v>2.4988593910258508</c:v>
              </c:pt>
              <c:pt idx="349">
                <c:v>2.7104063600250092</c:v>
              </c:pt>
              <c:pt idx="350">
                <c:v>2.5947459620400761</c:v>
              </c:pt>
              <c:pt idx="351">
                <c:v>2.5505949074169671</c:v>
              </c:pt>
              <c:pt idx="352">
                <c:v>2.3537415641461901</c:v>
              </c:pt>
              <c:pt idx="353">
                <c:v>2.7049155904266713</c:v>
              </c:pt>
              <c:pt idx="354">
                <c:v>2.3836138590155276</c:v>
              </c:pt>
              <c:pt idx="355">
                <c:v>2.6887954265012453</c:v>
              </c:pt>
              <c:pt idx="356">
                <c:v>2.7214179453694198</c:v>
              </c:pt>
              <c:pt idx="357">
                <c:v>2.4116867172286853</c:v>
              </c:pt>
              <c:pt idx="358">
                <c:v>2.3715610641516691</c:v>
              </c:pt>
              <c:pt idx="359">
                <c:v>2.6382878817642315</c:v>
              </c:pt>
              <c:pt idx="360">
                <c:v>2.5304890196007626</c:v>
              </c:pt>
              <c:pt idx="361">
                <c:v>2.9264835415262938</c:v>
              </c:pt>
              <c:pt idx="362">
                <c:v>2.7580165167607853</c:v>
              </c:pt>
              <c:pt idx="363">
                <c:v>2.7413300288681794</c:v>
              </c:pt>
              <c:pt idx="364">
                <c:v>2.8236490516375743</c:v>
              </c:pt>
              <c:pt idx="365">
                <c:v>2.5051254821410693</c:v>
              </c:pt>
              <c:pt idx="366">
                <c:v>2.9221012005390605</c:v>
              </c:pt>
              <c:pt idx="367">
                <c:v>2.8724924193630312</c:v>
              </c:pt>
              <c:pt idx="368">
                <c:v>2.5118082054242721</c:v>
              </c:pt>
              <c:pt idx="369">
                <c:v>2.5678031590175681</c:v>
              </c:pt>
              <c:pt idx="370">
                <c:v>2.5247423284554511</c:v>
              </c:pt>
              <c:pt idx="371">
                <c:v>2.6179441637467686</c:v>
              </c:pt>
              <c:pt idx="372">
                <c:v>2.8827915290873571</c:v>
              </c:pt>
              <c:pt idx="373">
                <c:v>2.6588468729809054</c:v>
              </c:pt>
              <c:pt idx="374">
                <c:v>2.6451539834508724</c:v>
              </c:pt>
              <c:pt idx="375">
                <c:v>2.8239952387250211</c:v>
              </c:pt>
              <c:pt idx="376">
                <c:v>2.5136462276483447</c:v>
              </c:pt>
              <c:pt idx="377">
                <c:v>2.8623867730113735</c:v>
              </c:pt>
              <c:pt idx="378">
                <c:v>2.6071562741192587</c:v>
              </c:pt>
              <c:pt idx="379">
                <c:v>2.6336784728769396</c:v>
              </c:pt>
              <c:pt idx="380">
                <c:v>2.3318294408959175</c:v>
              </c:pt>
              <c:pt idx="381">
                <c:v>2.8763399885200909</c:v>
              </c:pt>
              <c:pt idx="382">
                <c:v>2.6966143696428064</c:v>
              </c:pt>
              <c:pt idx="383">
                <c:v>2.6256370692270847</c:v>
              </c:pt>
              <c:pt idx="384">
                <c:v>2.9290580029043758</c:v>
              </c:pt>
              <c:pt idx="385">
                <c:v>2.539483894615008</c:v>
              </c:pt>
              <c:pt idx="386">
                <c:v>2.7155571499445847</c:v>
              </c:pt>
              <c:pt idx="387">
                <c:v>2.8264030926499566</c:v>
              </c:pt>
              <c:pt idx="388">
                <c:v>2.8879911372856424</c:v>
              </c:pt>
              <c:pt idx="389">
                <c:v>2.6760174943679358</c:v>
              </c:pt>
              <c:pt idx="390">
                <c:v>2.988891824507323</c:v>
              </c:pt>
              <c:pt idx="391">
                <c:v>2.716560690724712</c:v>
              </c:pt>
              <c:pt idx="392">
                <c:v>2.6205974663693805</c:v>
              </c:pt>
              <c:pt idx="393">
                <c:v>2.7774460388528577</c:v>
              </c:pt>
              <c:pt idx="394">
                <c:v>2.3557364062327406</c:v>
              </c:pt>
              <c:pt idx="395">
                <c:v>2.6637966440811365</c:v>
              </c:pt>
              <c:pt idx="396">
                <c:v>2.482943187137842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9D6B-4109-B4B0-F8C99DF3FE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19456"/>
        <c:axId val="164487552"/>
      </c:scatterChart>
      <c:valAx>
        <c:axId val="71219456"/>
        <c:scaling>
          <c:orientation val="minMax"/>
          <c:max val="-2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87552"/>
        <c:crosses val="autoZero"/>
        <c:crossBetween val="midCat"/>
      </c:valAx>
      <c:valAx>
        <c:axId val="16448755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19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638584698221772E-2</c:v>
              </c:pt>
              <c:pt idx="1">
                <c:v>6.9828724975294368E-2</c:v>
              </c:pt>
              <c:pt idx="2">
                <c:v>0.13498279089213822</c:v>
              </c:pt>
              <c:pt idx="3">
                <c:v>8.3448616973001433E-2</c:v>
              </c:pt>
              <c:pt idx="4">
                <c:v>0.12885936997593012</c:v>
              </c:pt>
              <c:pt idx="5">
                <c:v>0.17353311562729393</c:v>
              </c:pt>
              <c:pt idx="6">
                <c:v>0.21417982455608847</c:v>
              </c:pt>
              <c:pt idx="7">
                <c:v>0.23361357437132327</c:v>
              </c:pt>
              <c:pt idx="8">
                <c:v>7.6870106102907954E-2</c:v>
              </c:pt>
              <c:pt idx="9">
                <c:v>7.2973830493418865E-2</c:v>
              </c:pt>
              <c:pt idx="10">
                <c:v>7.4538962072511317E-2</c:v>
              </c:pt>
              <c:pt idx="11">
                <c:v>8.0567559897114394E-2</c:v>
              </c:pt>
              <c:pt idx="12">
                <c:v>6.2852690828162E-2</c:v>
              </c:pt>
              <c:pt idx="13">
                <c:v>0.17925254493927872</c:v>
              </c:pt>
              <c:pt idx="14">
                <c:v>5.2732771456011025E-2</c:v>
              </c:pt>
              <c:pt idx="15">
                <c:v>0.10603604418242932</c:v>
              </c:pt>
              <c:pt idx="16">
                <c:v>8.7794961441031147E-2</c:v>
              </c:pt>
              <c:pt idx="17">
                <c:v>0.20455822233929385</c:v>
              </c:pt>
              <c:pt idx="18">
                <c:v>8.3801966291663449E-2</c:v>
              </c:pt>
              <c:pt idx="19">
                <c:v>0.14707146350914885</c:v>
              </c:pt>
              <c:pt idx="20">
                <c:v>0.1601743542657868</c:v>
              </c:pt>
              <c:pt idx="21">
                <c:v>0.10493993308618345</c:v>
              </c:pt>
              <c:pt idx="22">
                <c:v>8.1264156416729488E-2</c:v>
              </c:pt>
              <c:pt idx="23">
                <c:v>0.12977936091909695</c:v>
              </c:pt>
              <c:pt idx="24">
                <c:v>6.0976687729446588E-2</c:v>
              </c:pt>
              <c:pt idx="25">
                <c:v>7.5489721867466358E-2</c:v>
              </c:pt>
              <c:pt idx="26">
                <c:v>0.19591078036182794</c:v>
              </c:pt>
              <c:pt idx="27">
                <c:v>0.10147520709132328</c:v>
              </c:pt>
              <c:pt idx="28">
                <c:v>6.0901956149010485E-2</c:v>
              </c:pt>
              <c:pt idx="29">
                <c:v>0.23872709470304429</c:v>
              </c:pt>
              <c:pt idx="30">
                <c:v>0.25459057127641921</c:v>
              </c:pt>
              <c:pt idx="31">
                <c:v>0.1135091007647737</c:v>
              </c:pt>
              <c:pt idx="32">
                <c:v>6.5064657648114255E-2</c:v>
              </c:pt>
              <c:pt idx="33">
                <c:v>5.3040320600632074E-2</c:v>
              </c:pt>
              <c:pt idx="34">
                <c:v>6.658081754468588E-2</c:v>
              </c:pt>
              <c:pt idx="35">
                <c:v>7.8432418648334098E-2</c:v>
              </c:pt>
              <c:pt idx="36">
                <c:v>8.4476877829547339E-2</c:v>
              </c:pt>
              <c:pt idx="37">
                <c:v>6.3807114078248475E-2</c:v>
              </c:pt>
              <c:pt idx="38">
                <c:v>0.13183030084854624</c:v>
              </c:pt>
              <c:pt idx="39">
                <c:v>0.10055150587251634</c:v>
              </c:pt>
              <c:pt idx="40">
                <c:v>9.4950556418694029E-2</c:v>
              </c:pt>
              <c:pt idx="41">
                <c:v>0.12911759255947969</c:v>
              </c:pt>
              <c:pt idx="42">
                <c:v>9.438286153995E-2</c:v>
              </c:pt>
              <c:pt idx="43">
                <c:v>6.3454139197814521E-2</c:v>
              </c:pt>
              <c:pt idx="44">
                <c:v>0.10162346916674099</c:v>
              </c:pt>
              <c:pt idx="45">
                <c:v>4.6011645933448253E-2</c:v>
              </c:pt>
              <c:pt idx="46">
                <c:v>5.698638211641819E-2</c:v>
              </c:pt>
              <c:pt idx="47">
                <c:v>7.6577563345198399E-2</c:v>
              </c:pt>
              <c:pt idx="48">
                <c:v>0.2940894360665946</c:v>
              </c:pt>
              <c:pt idx="49">
                <c:v>6.372172327821439E-2</c:v>
              </c:pt>
              <c:pt idx="50">
                <c:v>7.1133503212572807E-2</c:v>
              </c:pt>
              <c:pt idx="51">
                <c:v>0.19998885246820214</c:v>
              </c:pt>
              <c:pt idx="52">
                <c:v>4.7226506864385814E-2</c:v>
              </c:pt>
              <c:pt idx="53">
                <c:v>7.1122316494640181E-2</c:v>
              </c:pt>
              <c:pt idx="54">
                <c:v>8.2561424081065843E-2</c:v>
              </c:pt>
              <c:pt idx="55">
                <c:v>5.8333592101645348E-2</c:v>
              </c:pt>
              <c:pt idx="56">
                <c:v>0.16939630974619019</c:v>
              </c:pt>
              <c:pt idx="57">
                <c:v>8.9580522385108316E-2</c:v>
              </c:pt>
              <c:pt idx="58">
                <c:v>7.2592764684607111E-2</c:v>
              </c:pt>
              <c:pt idx="59">
                <c:v>7.4748273457794889E-2</c:v>
              </c:pt>
              <c:pt idx="60">
                <c:v>0.12186302496784859</c:v>
              </c:pt>
              <c:pt idx="61">
                <c:v>6.6460327342129075E-2</c:v>
              </c:pt>
              <c:pt idx="62">
                <c:v>6.1279920773124025E-2</c:v>
              </c:pt>
              <c:pt idx="63">
                <c:v>0.15484671754548734</c:v>
              </c:pt>
              <c:pt idx="64">
                <c:v>0.18393094821766481</c:v>
              </c:pt>
              <c:pt idx="65">
                <c:v>7.5808721323629716E-2</c:v>
              </c:pt>
              <c:pt idx="66">
                <c:v>6.2418022849810809E-2</c:v>
              </c:pt>
              <c:pt idx="67">
                <c:v>7.6005708055325263E-2</c:v>
              </c:pt>
              <c:pt idx="68">
                <c:v>8.6738159857940728E-2</c:v>
              </c:pt>
              <c:pt idx="69">
                <c:v>0.26441313050872423</c:v>
              </c:pt>
              <c:pt idx="70">
                <c:v>0.16917122955052591</c:v>
              </c:pt>
              <c:pt idx="71">
                <c:v>7.5678627189026779E-2</c:v>
              </c:pt>
              <c:pt idx="72">
                <c:v>0.14159411893472029</c:v>
              </c:pt>
              <c:pt idx="73">
                <c:v>0.15922759134767514</c:v>
              </c:pt>
              <c:pt idx="74">
                <c:v>0.12449715981617974</c:v>
              </c:pt>
              <c:pt idx="75">
                <c:v>8.7578165311047507E-2</c:v>
              </c:pt>
              <c:pt idx="76">
                <c:v>7.1017346169135395E-2</c:v>
              </c:pt>
              <c:pt idx="77">
                <c:v>7.2969420462580009E-2</c:v>
              </c:pt>
              <c:pt idx="78">
                <c:v>9.4188521036496733E-2</c:v>
              </c:pt>
              <c:pt idx="79">
                <c:v>0.10600630616871834</c:v>
              </c:pt>
              <c:pt idx="80">
                <c:v>0.19885394642895465</c:v>
              </c:pt>
              <c:pt idx="81">
                <c:v>5.593012859317225E-2</c:v>
              </c:pt>
              <c:pt idx="82">
                <c:v>7.2422261712993999E-2</c:v>
              </c:pt>
              <c:pt idx="83">
                <c:v>0.10835721857809606</c:v>
              </c:pt>
              <c:pt idx="84">
                <c:v>6.3236333236867739E-2</c:v>
              </c:pt>
              <c:pt idx="85">
                <c:v>0.22839724416536139</c:v>
              </c:pt>
              <c:pt idx="86">
                <c:v>0.12731687937207964</c:v>
              </c:pt>
              <c:pt idx="87">
                <c:v>6.6632668387735738E-2</c:v>
              </c:pt>
              <c:pt idx="88">
                <c:v>0.12418693854824078</c:v>
              </c:pt>
              <c:pt idx="89">
                <c:v>0.10313014666882524</c:v>
              </c:pt>
              <c:pt idx="90">
                <c:v>0.10048973917733112</c:v>
              </c:pt>
              <c:pt idx="91">
                <c:v>7.6694217558889347E-2</c:v>
              </c:pt>
              <c:pt idx="92">
                <c:v>0.14173716761567837</c:v>
              </c:pt>
              <c:pt idx="93">
                <c:v>0.1986704631306451</c:v>
              </c:pt>
              <c:pt idx="94">
                <c:v>9.5957121977480506E-2</c:v>
              </c:pt>
              <c:pt idx="95">
                <c:v>0.22514528300056189</c:v>
              </c:pt>
              <c:pt idx="96">
                <c:v>6.6823790816146617E-2</c:v>
              </c:pt>
              <c:pt idx="97">
                <c:v>0.11605150177939237</c:v>
              </c:pt>
              <c:pt idx="98">
                <c:v>5.2294266596256071E-2</c:v>
              </c:pt>
              <c:pt idx="99">
                <c:v>0.13165385269176896</c:v>
              </c:pt>
              <c:pt idx="100">
                <c:v>6.5672880013016438E-2</c:v>
              </c:pt>
              <c:pt idx="101">
                <c:v>0.25221438773769761</c:v>
              </c:pt>
              <c:pt idx="102">
                <c:v>0.25645239629032424</c:v>
              </c:pt>
              <c:pt idx="103">
                <c:v>0.11017278681250964</c:v>
              </c:pt>
              <c:pt idx="104">
                <c:v>0.20761294479511566</c:v>
              </c:pt>
              <c:pt idx="105">
                <c:v>5.8043119466375991E-2</c:v>
              </c:pt>
              <c:pt idx="106">
                <c:v>5.2056195017875458E-2</c:v>
              </c:pt>
              <c:pt idx="107">
                <c:v>7.4463288954461096E-2</c:v>
              </c:pt>
              <c:pt idx="108">
                <c:v>0.20740973629002371</c:v>
              </c:pt>
              <c:pt idx="109">
                <c:v>5.1086610197424442E-2</c:v>
              </c:pt>
              <c:pt idx="110">
                <c:v>7.1017750716179273E-2</c:v>
              </c:pt>
              <c:pt idx="111">
                <c:v>9.6758405226157931E-2</c:v>
              </c:pt>
              <c:pt idx="112">
                <c:v>0.15290990627015363</c:v>
              </c:pt>
              <c:pt idx="113">
                <c:v>6.8101618439725717E-2</c:v>
              </c:pt>
              <c:pt idx="114">
                <c:v>5.8840567559957813E-2</c:v>
              </c:pt>
              <c:pt idx="115">
                <c:v>0.11301429670485506</c:v>
              </c:pt>
              <c:pt idx="116">
                <c:v>0.1175376198432818</c:v>
              </c:pt>
              <c:pt idx="117">
                <c:v>5.6698967046778542E-2</c:v>
              </c:pt>
              <c:pt idx="118">
                <c:v>0.20865977731942961</c:v>
              </c:pt>
              <c:pt idx="119">
                <c:v>7.9546331928704847E-2</c:v>
              </c:pt>
              <c:pt idx="120">
                <c:v>0.11947614569045614</c:v>
              </c:pt>
              <c:pt idx="121">
                <c:v>0.12115191178791776</c:v>
              </c:pt>
              <c:pt idx="122">
                <c:v>6.7135134432028343E-2</c:v>
              </c:pt>
              <c:pt idx="123">
                <c:v>9.9675606609991127E-2</c:v>
              </c:pt>
              <c:pt idx="124">
                <c:v>6.6430799176118022E-2</c:v>
              </c:pt>
              <c:pt idx="125">
                <c:v>9.0804607447348112E-2</c:v>
              </c:pt>
              <c:pt idx="126">
                <c:v>0.13440928126082596</c:v>
              </c:pt>
              <c:pt idx="127">
                <c:v>9.7524439126684098E-2</c:v>
              </c:pt>
              <c:pt idx="128">
                <c:v>6.8892710959059383E-2</c:v>
              </c:pt>
              <c:pt idx="129">
                <c:v>0.26607685089768013</c:v>
              </c:pt>
              <c:pt idx="130">
                <c:v>7.1044816217886511E-2</c:v>
              </c:pt>
              <c:pt idx="131">
                <c:v>0.21444068632062366</c:v>
              </c:pt>
              <c:pt idx="132">
                <c:v>6.36651989906621E-2</c:v>
              </c:pt>
              <c:pt idx="133">
                <c:v>7.7374406041495369E-2</c:v>
              </c:pt>
              <c:pt idx="134">
                <c:v>6.2049423829237706E-2</c:v>
              </c:pt>
              <c:pt idx="135">
                <c:v>9.4491216913510048E-2</c:v>
              </c:pt>
              <c:pt idx="136">
                <c:v>9.9450338148565576E-2</c:v>
              </c:pt>
              <c:pt idx="137">
                <c:v>0.12185807171178484</c:v>
              </c:pt>
              <c:pt idx="138">
                <c:v>0.23638634238401307</c:v>
              </c:pt>
              <c:pt idx="139">
                <c:v>7.040045233500257E-2</c:v>
              </c:pt>
              <c:pt idx="140">
                <c:v>0.24146654618155952</c:v>
              </c:pt>
              <c:pt idx="141">
                <c:v>8.8723575304715849E-2</c:v>
              </c:pt>
              <c:pt idx="142">
                <c:v>5.6348672946560763E-2</c:v>
              </c:pt>
              <c:pt idx="143">
                <c:v>8.4970338794058589E-2</c:v>
              </c:pt>
              <c:pt idx="144">
                <c:v>9.1760162125320871E-2</c:v>
              </c:pt>
              <c:pt idx="145">
                <c:v>7.7261565613873442E-2</c:v>
              </c:pt>
              <c:pt idx="146">
                <c:v>9.4201870221854417E-2</c:v>
              </c:pt>
              <c:pt idx="147">
                <c:v>8.9157278453906835E-2</c:v>
              </c:pt>
              <c:pt idx="148">
                <c:v>7.5105193629650416E-2</c:v>
              </c:pt>
              <c:pt idx="149">
                <c:v>0.112354706767077</c:v>
              </c:pt>
              <c:pt idx="150">
                <c:v>8.599736939889796E-2</c:v>
              </c:pt>
              <c:pt idx="151">
                <c:v>0.15514803013948908</c:v>
              </c:pt>
              <c:pt idx="152">
                <c:v>0.22581337966333306</c:v>
              </c:pt>
              <c:pt idx="153">
                <c:v>7.0916643274279767E-2</c:v>
              </c:pt>
              <c:pt idx="154">
                <c:v>0.12137093527047019</c:v>
              </c:pt>
              <c:pt idx="155">
                <c:v>7.8798616198061749E-2</c:v>
              </c:pt>
              <c:pt idx="156">
                <c:v>0.15429373867190174</c:v>
              </c:pt>
              <c:pt idx="157">
                <c:v>7.4931986841155152E-2</c:v>
              </c:pt>
              <c:pt idx="158">
                <c:v>5.8999309049323934E-2</c:v>
              </c:pt>
              <c:pt idx="159">
                <c:v>8.5407928879261352E-2</c:v>
              </c:pt>
              <c:pt idx="160">
                <c:v>6.85274819657926E-2</c:v>
              </c:pt>
              <c:pt idx="161">
                <c:v>0.14077525420023773</c:v>
              </c:pt>
              <c:pt idx="162">
                <c:v>0.10805174111793341</c:v>
              </c:pt>
              <c:pt idx="163">
                <c:v>6.8122156799894876E-2</c:v>
              </c:pt>
              <c:pt idx="164">
                <c:v>0.15984483704769545</c:v>
              </c:pt>
              <c:pt idx="165">
                <c:v>0.17036869020723946</c:v>
              </c:pt>
              <c:pt idx="166">
                <c:v>0.10084356505825076</c:v>
              </c:pt>
              <c:pt idx="167">
                <c:v>6.9967723931337059E-2</c:v>
              </c:pt>
              <c:pt idx="168">
                <c:v>0.19623505357005708</c:v>
              </c:pt>
              <c:pt idx="169">
                <c:v>0.14567076665588363</c:v>
              </c:pt>
              <c:pt idx="170">
                <c:v>0.1289045201441216</c:v>
              </c:pt>
              <c:pt idx="171">
                <c:v>6.823307837491939E-2</c:v>
              </c:pt>
              <c:pt idx="172">
                <c:v>5.735037754335414E-2</c:v>
              </c:pt>
              <c:pt idx="173">
                <c:v>0.16536365861395536</c:v>
              </c:pt>
              <c:pt idx="174">
                <c:v>0.16859713133240639</c:v>
              </c:pt>
              <c:pt idx="175">
                <c:v>6.3112444434077361E-2</c:v>
              </c:pt>
              <c:pt idx="176">
                <c:v>0.20710350380812889</c:v>
              </c:pt>
              <c:pt idx="177">
                <c:v>8.1775528707515019E-2</c:v>
              </c:pt>
              <c:pt idx="178">
                <c:v>0.12519005274025996</c:v>
              </c:pt>
              <c:pt idx="179">
                <c:v>0.11514362648239611</c:v>
              </c:pt>
              <c:pt idx="180">
                <c:v>0.173494540188358</c:v>
              </c:pt>
              <c:pt idx="181">
                <c:v>6.2225132762742469E-2</c:v>
              </c:pt>
              <c:pt idx="182">
                <c:v>7.0697006283681585E-2</c:v>
              </c:pt>
              <c:pt idx="183">
                <c:v>5.4811397681618586E-2</c:v>
              </c:pt>
              <c:pt idx="184">
                <c:v>0.19606317074582588</c:v>
              </c:pt>
              <c:pt idx="185">
                <c:v>0.10858930691410727</c:v>
              </c:pt>
              <c:pt idx="186">
                <c:v>8.6774505109111333E-2</c:v>
              </c:pt>
              <c:pt idx="187">
                <c:v>7.268600677500453E-2</c:v>
              </c:pt>
              <c:pt idx="188">
                <c:v>7.0226701037378575E-2</c:v>
              </c:pt>
              <c:pt idx="189">
                <c:v>6.4171980484926838E-2</c:v>
              </c:pt>
              <c:pt idx="190">
                <c:v>0.11516474167754405</c:v>
              </c:pt>
              <c:pt idx="191">
                <c:v>7.4869861908398339E-2</c:v>
              </c:pt>
              <c:pt idx="192">
                <c:v>0.14504821177411664</c:v>
              </c:pt>
              <c:pt idx="193">
                <c:v>0.16684852596498553</c:v>
              </c:pt>
              <c:pt idx="194">
                <c:v>7.1905673793838637E-2</c:v>
              </c:pt>
              <c:pt idx="195">
                <c:v>0.29402368045816007</c:v>
              </c:pt>
              <c:pt idx="196">
                <c:v>0.16760613463568685</c:v>
              </c:pt>
              <c:pt idx="197">
                <c:v>4.9249814559514139E-2</c:v>
              </c:pt>
              <c:pt idx="198">
                <c:v>0.12898090854882199</c:v>
              </c:pt>
              <c:pt idx="199">
                <c:v>9.1568916037448003E-2</c:v>
              </c:pt>
              <c:pt idx="200">
                <c:v>6.5931160246720369E-2</c:v>
              </c:pt>
              <c:pt idx="201">
                <c:v>0.11612326249308798</c:v>
              </c:pt>
              <c:pt idx="202">
                <c:v>0.12951320574835903</c:v>
              </c:pt>
              <c:pt idx="203">
                <c:v>0.24955839851571643</c:v>
              </c:pt>
              <c:pt idx="204">
                <c:v>0.12017189077163033</c:v>
              </c:pt>
              <c:pt idx="205">
                <c:v>0.11345932222778082</c:v>
              </c:pt>
              <c:pt idx="206">
                <c:v>0.14628429088619277</c:v>
              </c:pt>
              <c:pt idx="207">
                <c:v>0.22189630650405734</c:v>
              </c:pt>
              <c:pt idx="208">
                <c:v>6.5217279034097367E-2</c:v>
              </c:pt>
              <c:pt idx="209">
                <c:v>5.5932375030414136E-2</c:v>
              </c:pt>
              <c:pt idx="210">
                <c:v>0.12468403875166002</c:v>
              </c:pt>
              <c:pt idx="211">
                <c:v>5.4372748620735475E-2</c:v>
              </c:pt>
              <c:pt idx="212">
                <c:v>0.14659164452306553</c:v>
              </c:pt>
              <c:pt idx="213">
                <c:v>7.6636329791205701E-2</c:v>
              </c:pt>
              <c:pt idx="214">
                <c:v>8.9466418863290514E-2</c:v>
              </c:pt>
              <c:pt idx="215">
                <c:v>7.7259250085657497E-2</c:v>
              </c:pt>
              <c:pt idx="216">
                <c:v>8.7151832964968798E-2</c:v>
              </c:pt>
              <c:pt idx="217">
                <c:v>9.2010432306758039E-2</c:v>
              </c:pt>
              <c:pt idx="218">
                <c:v>8.4323233863656893E-2</c:v>
              </c:pt>
              <c:pt idx="219">
                <c:v>5.9158331636850213E-2</c:v>
              </c:pt>
              <c:pt idx="220">
                <c:v>6.2881996405649357E-2</c:v>
              </c:pt>
              <c:pt idx="221">
                <c:v>0.14661217705454316</c:v>
              </c:pt>
              <c:pt idx="222">
                <c:v>0.14305742184011364</c:v>
              </c:pt>
              <c:pt idx="223">
                <c:v>8.5964028086674596E-2</c:v>
              </c:pt>
              <c:pt idx="224">
                <c:v>6.0515952999881537E-2</c:v>
              </c:pt>
              <c:pt idx="225">
                <c:v>8.2136865709126275E-2</c:v>
              </c:pt>
              <c:pt idx="226">
                <c:v>6.0289592611773662E-2</c:v>
              </c:pt>
              <c:pt idx="227">
                <c:v>0.14196148719800314</c:v>
              </c:pt>
              <c:pt idx="228">
                <c:v>6.1156052583747414E-2</c:v>
              </c:pt>
              <c:pt idx="229">
                <c:v>0.32259613249912805</c:v>
              </c:pt>
              <c:pt idx="230">
                <c:v>6.1816655083173466E-2</c:v>
              </c:pt>
              <c:pt idx="231">
                <c:v>0.15702857684896032</c:v>
              </c:pt>
              <c:pt idx="232">
                <c:v>0.1053189895161772</c:v>
              </c:pt>
              <c:pt idx="233">
                <c:v>0.15508638224737731</c:v>
              </c:pt>
              <c:pt idx="234">
                <c:v>0.11360154994273691</c:v>
              </c:pt>
              <c:pt idx="235">
                <c:v>8.9390448507546058E-2</c:v>
              </c:pt>
              <c:pt idx="236">
                <c:v>8.6091190343629484E-2</c:v>
              </c:pt>
              <c:pt idx="237">
                <c:v>7.7389240955690636E-2</c:v>
              </c:pt>
              <c:pt idx="238">
                <c:v>0.11439535036334116</c:v>
              </c:pt>
              <c:pt idx="239">
                <c:v>0.21539633516447776</c:v>
              </c:pt>
              <c:pt idx="240">
                <c:v>6.2045934786833422E-2</c:v>
              </c:pt>
              <c:pt idx="241">
                <c:v>0.14699253293413717</c:v>
              </c:pt>
              <c:pt idx="242">
                <c:v>0.1401106227210244</c:v>
              </c:pt>
              <c:pt idx="243">
                <c:v>9.7703850400419762E-2</c:v>
              </c:pt>
              <c:pt idx="244">
                <c:v>0.21745919890245155</c:v>
              </c:pt>
              <c:pt idx="245">
                <c:v>0.13893874997937247</c:v>
              </c:pt>
              <c:pt idx="246">
                <c:v>9.162023375694002E-2</c:v>
              </c:pt>
              <c:pt idx="247">
                <c:v>5.1789858556992634E-2</c:v>
              </c:pt>
              <c:pt idx="248">
                <c:v>0.20142704716981194</c:v>
              </c:pt>
              <c:pt idx="249">
                <c:v>0.12575956230542426</c:v>
              </c:pt>
              <c:pt idx="250">
                <c:v>0.15943632196679378</c:v>
              </c:pt>
              <c:pt idx="251">
                <c:v>0.11093235973848041</c:v>
              </c:pt>
              <c:pt idx="252">
                <c:v>0.10477434107999355</c:v>
              </c:pt>
              <c:pt idx="253">
                <c:v>6.7487667049914685E-2</c:v>
              </c:pt>
              <c:pt idx="254">
                <c:v>9.570735600998985E-2</c:v>
              </c:pt>
              <c:pt idx="255">
                <c:v>0.18496826640838732</c:v>
              </c:pt>
              <c:pt idx="256">
                <c:v>0.17472252775656638</c:v>
              </c:pt>
              <c:pt idx="257">
                <c:v>0.21020484046069796</c:v>
              </c:pt>
              <c:pt idx="258">
                <c:v>0.17976965265882677</c:v>
              </c:pt>
              <c:pt idx="259">
                <c:v>9.9642317754681117E-2</c:v>
              </c:pt>
              <c:pt idx="260">
                <c:v>0.21611852760218667</c:v>
              </c:pt>
              <c:pt idx="261">
                <c:v>6.5380847182194154E-2</c:v>
              </c:pt>
              <c:pt idx="262">
                <c:v>9.2537683305243867E-2</c:v>
              </c:pt>
              <c:pt idx="263">
                <c:v>9.6804444820363281E-2</c:v>
              </c:pt>
              <c:pt idx="264">
                <c:v>0.23233450094088737</c:v>
              </c:pt>
              <c:pt idx="265">
                <c:v>0.14730537505634833</c:v>
              </c:pt>
              <c:pt idx="266">
                <c:v>0.10208590333001326</c:v>
              </c:pt>
              <c:pt idx="267">
                <c:v>0.12180936071714768</c:v>
              </c:pt>
              <c:pt idx="268">
                <c:v>7.9043207141613087E-2</c:v>
              </c:pt>
              <c:pt idx="269">
                <c:v>6.9618500049712123E-2</c:v>
              </c:pt>
              <c:pt idx="270">
                <c:v>0.21317171457423381</c:v>
              </c:pt>
              <c:pt idx="271">
                <c:v>6.2030887658212436E-2</c:v>
              </c:pt>
              <c:pt idx="272">
                <c:v>0.11080129181473139</c:v>
              </c:pt>
              <c:pt idx="273">
                <c:v>6.3524455425016002E-2</c:v>
              </c:pt>
              <c:pt idx="274">
                <c:v>6.6682881092852378E-2</c:v>
              </c:pt>
              <c:pt idx="275">
                <c:v>0.2601843244121807</c:v>
              </c:pt>
              <c:pt idx="276">
                <c:v>7.880549373795738E-2</c:v>
              </c:pt>
              <c:pt idx="277">
                <c:v>0.18611477099223692</c:v>
              </c:pt>
              <c:pt idx="278">
                <c:v>0.20507956399704216</c:v>
              </c:pt>
              <c:pt idx="279">
                <c:v>0.19987795491161611</c:v>
              </c:pt>
              <c:pt idx="280">
                <c:v>6.830353012433181E-2</c:v>
              </c:pt>
              <c:pt idx="281">
                <c:v>7.5654489841243844E-2</c:v>
              </c:pt>
              <c:pt idx="282">
                <c:v>0.18822776885787226</c:v>
              </c:pt>
              <c:pt idx="283">
                <c:v>6.0926290331459368E-2</c:v>
              </c:pt>
              <c:pt idx="284">
                <c:v>7.0917374881581757E-2</c:v>
              </c:pt>
              <c:pt idx="285">
                <c:v>8.7541969902251632E-2</c:v>
              </c:pt>
              <c:pt idx="286">
                <c:v>4.974823395282036E-2</c:v>
              </c:pt>
              <c:pt idx="287">
                <c:v>5.7655770583006923E-2</c:v>
              </c:pt>
              <c:pt idx="288">
                <c:v>0.13355874275002369</c:v>
              </c:pt>
              <c:pt idx="289">
                <c:v>0.10910486425413919</c:v>
              </c:pt>
              <c:pt idx="290">
                <c:v>8.0001243999048011E-2</c:v>
              </c:pt>
              <c:pt idx="291">
                <c:v>6.4026157568319642E-2</c:v>
              </c:pt>
              <c:pt idx="292">
                <c:v>6.688767104293239E-2</c:v>
              </c:pt>
              <c:pt idx="293">
                <c:v>7.3502048526703612E-2</c:v>
              </c:pt>
              <c:pt idx="294">
                <c:v>5.4819354817873943E-2</c:v>
              </c:pt>
              <c:pt idx="295">
                <c:v>5.6614961491604214E-2</c:v>
              </c:pt>
              <c:pt idx="296">
                <c:v>0.10814833867379074</c:v>
              </c:pt>
              <c:pt idx="297">
                <c:v>0.12752194395758418</c:v>
              </c:pt>
              <c:pt idx="298">
                <c:v>5.2359635834744456E-2</c:v>
              </c:pt>
              <c:pt idx="299">
                <c:v>0.16631959178593783</c:v>
              </c:pt>
              <c:pt idx="300">
                <c:v>6.1483589337020063E-2</c:v>
              </c:pt>
              <c:pt idx="301">
                <c:v>0.1209993016373495</c:v>
              </c:pt>
              <c:pt idx="302">
                <c:v>7.3893120196026674E-2</c:v>
              </c:pt>
              <c:pt idx="303">
                <c:v>8.4344384901296504E-2</c:v>
              </c:pt>
              <c:pt idx="304">
                <c:v>0.10663763053914244</c:v>
              </c:pt>
              <c:pt idx="305">
                <c:v>7.3888476826572957E-2</c:v>
              </c:pt>
              <c:pt idx="306">
                <c:v>0.10292647245812733</c:v>
              </c:pt>
              <c:pt idx="307">
                <c:v>5.5909618194523412E-2</c:v>
              </c:pt>
              <c:pt idx="308">
                <c:v>6.6655357548538505E-2</c:v>
              </c:pt>
              <c:pt idx="309">
                <c:v>0.15290273158609163</c:v>
              </c:pt>
              <c:pt idx="310">
                <c:v>8.2764298889955248E-2</c:v>
              </c:pt>
              <c:pt idx="311">
                <c:v>0.11445352343179802</c:v>
              </c:pt>
              <c:pt idx="312">
                <c:v>0.16181279829126829</c:v>
              </c:pt>
              <c:pt idx="313">
                <c:v>9.443465894819178E-2</c:v>
              </c:pt>
              <c:pt idx="314">
                <c:v>0.14451209888104136</c:v>
              </c:pt>
              <c:pt idx="315">
                <c:v>8.1094722284831999E-2</c:v>
              </c:pt>
              <c:pt idx="316">
                <c:v>9.4020998799470137E-2</c:v>
              </c:pt>
              <c:pt idx="317">
                <c:v>6.9151536068199473E-2</c:v>
              </c:pt>
              <c:pt idx="318">
                <c:v>0.15397983017609496</c:v>
              </c:pt>
              <c:pt idx="319">
                <c:v>0.13601058924676851</c:v>
              </c:pt>
              <c:pt idx="320">
                <c:v>8.37818190741213E-2</c:v>
              </c:pt>
              <c:pt idx="321">
                <c:v>8.1387708569482964E-2</c:v>
              </c:pt>
              <c:pt idx="322">
                <c:v>7.0046096823825468E-2</c:v>
              </c:pt>
              <c:pt idx="323">
                <c:v>8.5879758797710828E-2</c:v>
              </c:pt>
              <c:pt idx="324">
                <c:v>0.20816798895199967</c:v>
              </c:pt>
              <c:pt idx="325">
                <c:v>0.13884599453280427</c:v>
              </c:pt>
              <c:pt idx="326">
                <c:v>0.11525619249712946</c:v>
              </c:pt>
              <c:pt idx="327">
                <c:v>8.6610808711641618E-2</c:v>
              </c:pt>
              <c:pt idx="328">
                <c:v>7.0250539550180138E-2</c:v>
              </c:pt>
              <c:pt idx="329">
                <c:v>8.500428756335085E-2</c:v>
              </c:pt>
              <c:pt idx="330">
                <c:v>0.16114512926718505</c:v>
              </c:pt>
              <c:pt idx="331">
                <c:v>0.13890636769827902</c:v>
              </c:pt>
              <c:pt idx="332">
                <c:v>6.7338610645720554E-2</c:v>
              </c:pt>
              <c:pt idx="333">
                <c:v>9.7273777152952129E-2</c:v>
              </c:pt>
              <c:pt idx="334">
                <c:v>5.4246729253339697E-2</c:v>
              </c:pt>
              <c:pt idx="335">
                <c:v>0.26174069273619072</c:v>
              </c:pt>
              <c:pt idx="336">
                <c:v>8.0390598680393846E-2</c:v>
              </c:pt>
              <c:pt idx="337">
                <c:v>0.18919460570389787</c:v>
              </c:pt>
              <c:pt idx="338">
                <c:v>0.20252340568064481</c:v>
              </c:pt>
              <c:pt idx="339">
                <c:v>4.5065392594575794E-2</c:v>
              </c:pt>
              <c:pt idx="340">
                <c:v>7.3652225180193751E-2</c:v>
              </c:pt>
              <c:pt idx="341">
                <c:v>8.6518541102219154E-2</c:v>
              </c:pt>
              <c:pt idx="342">
                <c:v>0.25393693218696889</c:v>
              </c:pt>
              <c:pt idx="343">
                <c:v>0.12741893616165648</c:v>
              </c:pt>
              <c:pt idx="344">
                <c:v>0.21706075974094483</c:v>
              </c:pt>
              <c:pt idx="345">
                <c:v>7.5084909734979513E-2</c:v>
              </c:pt>
              <c:pt idx="346">
                <c:v>0.10200417271912834</c:v>
              </c:pt>
              <c:pt idx="347">
                <c:v>0.12790953121473414</c:v>
              </c:pt>
              <c:pt idx="348">
                <c:v>7.0347845545843918E-2</c:v>
              </c:pt>
              <c:pt idx="349">
                <c:v>5.1066862707204536E-2</c:v>
              </c:pt>
              <c:pt idx="350">
                <c:v>6.8319445380936275E-2</c:v>
              </c:pt>
              <c:pt idx="351">
                <c:v>5.5139781523653134E-2</c:v>
              </c:pt>
              <c:pt idx="352">
                <c:v>9.4302794328200212E-2</c:v>
              </c:pt>
              <c:pt idx="353">
                <c:v>0.12219980035265129</c:v>
              </c:pt>
              <c:pt idx="354">
                <c:v>0.1466221498212204</c:v>
              </c:pt>
              <c:pt idx="355">
                <c:v>0.12109850216748842</c:v>
              </c:pt>
              <c:pt idx="356">
                <c:v>8.1553049542780323E-2</c:v>
              </c:pt>
              <c:pt idx="357">
                <c:v>9.6977607869059734E-2</c:v>
              </c:pt>
              <c:pt idx="358">
                <c:v>5.1394668935406784E-2</c:v>
              </c:pt>
              <c:pt idx="359">
                <c:v>4.8750783708954221E-2</c:v>
              </c:pt>
              <c:pt idx="360">
                <c:v>8.3019941884251366E-2</c:v>
              </c:pt>
              <c:pt idx="361">
                <c:v>7.7614301615208978E-2</c:v>
              </c:pt>
              <c:pt idx="362">
                <c:v>0.1278225834415076</c:v>
              </c:pt>
              <c:pt idx="363">
                <c:v>0.1475477565284275</c:v>
              </c:pt>
              <c:pt idx="364">
                <c:v>4.880567876283113E-2</c:v>
              </c:pt>
              <c:pt idx="365">
                <c:v>5.8532702924472879E-2</c:v>
              </c:pt>
              <c:pt idx="366">
                <c:v>9.1859209788021354E-2</c:v>
              </c:pt>
              <c:pt idx="367">
                <c:v>0.10522572754244812</c:v>
              </c:pt>
              <c:pt idx="368">
                <c:v>9.5408681634398501E-2</c:v>
              </c:pt>
              <c:pt idx="369">
                <c:v>0.13465347145568102</c:v>
              </c:pt>
              <c:pt idx="370">
                <c:v>7.5216683401993001E-2</c:v>
              </c:pt>
              <c:pt idx="371">
                <c:v>0.12050770587913248</c:v>
              </c:pt>
              <c:pt idx="372">
                <c:v>0.15927464577497527</c:v>
              </c:pt>
              <c:pt idx="373">
                <c:v>8.7158922715257409E-2</c:v>
              </c:pt>
              <c:pt idx="374">
                <c:v>7.0121186648139613E-2</c:v>
              </c:pt>
              <c:pt idx="375">
                <c:v>0.11161807245391851</c:v>
              </c:pt>
              <c:pt idx="376">
                <c:v>8.5161594902468704E-2</c:v>
              </c:pt>
              <c:pt idx="377">
                <c:v>0.13397813146297188</c:v>
              </c:pt>
              <c:pt idx="378">
                <c:v>6.4648517599869462E-2</c:v>
              </c:pt>
              <c:pt idx="379">
                <c:v>8.4023029907546995E-2</c:v>
              </c:pt>
              <c:pt idx="380">
                <c:v>0.10090070743517762</c:v>
              </c:pt>
              <c:pt idx="381">
                <c:v>8.1711388386176101E-2</c:v>
              </c:pt>
              <c:pt idx="382">
                <c:v>0.12965320762907279</c:v>
              </c:pt>
              <c:pt idx="383">
                <c:v>0.10941258301258977</c:v>
              </c:pt>
              <c:pt idx="384">
                <c:v>0.26343239478007563</c:v>
              </c:pt>
              <c:pt idx="385">
                <c:v>9.0192730732374118E-2</c:v>
              </c:pt>
              <c:pt idx="386">
                <c:v>0.16403911528886753</c:v>
              </c:pt>
              <c:pt idx="387">
                <c:v>6.6151455574090759E-2</c:v>
              </c:pt>
              <c:pt idx="388">
                <c:v>0.12563717145786646</c:v>
              </c:pt>
              <c:pt idx="389">
                <c:v>6.6244092306428234E-2</c:v>
              </c:pt>
              <c:pt idx="390">
                <c:v>6.5408075108386532E-2</c:v>
              </c:pt>
              <c:pt idx="391">
                <c:v>6.539331203224244E-2</c:v>
              </c:pt>
              <c:pt idx="392">
                <c:v>5.5746304161555113E-2</c:v>
              </c:pt>
              <c:pt idx="393">
                <c:v>0.10910232513224549</c:v>
              </c:pt>
              <c:pt idx="394">
                <c:v>6.9407650480018415E-2</c:v>
              </c:pt>
              <c:pt idx="395">
                <c:v>0.10536888550197472</c:v>
              </c:pt>
              <c:pt idx="396">
                <c:v>8.2296919633677704E-2</c:v>
              </c:pt>
            </c:numLit>
          </c:xVal>
          <c:yVal>
            <c:numLit>
              <c:formatCode>General</c:formatCode>
              <c:ptCount val="397"/>
              <c:pt idx="0">
                <c:v>15.605229958629167</c:v>
              </c:pt>
              <c:pt idx="1">
                <c:v>14.505946633639301</c:v>
              </c:pt>
              <c:pt idx="2">
                <c:v>17.11073790333414</c:v>
              </c:pt>
              <c:pt idx="3">
                <c:v>15.562433935469006</c:v>
              </c:pt>
              <c:pt idx="4">
                <c:v>16.628030994901952</c:v>
              </c:pt>
              <c:pt idx="5">
                <c:v>18.28833580969598</c:v>
              </c:pt>
              <c:pt idx="6">
                <c:v>17.409337617928177</c:v>
              </c:pt>
              <c:pt idx="7">
                <c:v>16.520999067443661</c:v>
              </c:pt>
              <c:pt idx="8">
                <c:v>14.301640277039706</c:v>
              </c:pt>
              <c:pt idx="9">
                <c:v>14.174367880844983</c:v>
              </c:pt>
              <c:pt idx="10">
                <c:v>13.16537339552081</c:v>
              </c:pt>
              <c:pt idx="11">
                <c:v>13.871587796382515</c:v>
              </c:pt>
              <c:pt idx="12">
                <c:v>13.420188767518781</c:v>
              </c:pt>
              <c:pt idx="13">
                <c:v>16.313365838013425</c:v>
              </c:pt>
              <c:pt idx="14">
                <c:v>11.710106791846561</c:v>
              </c:pt>
              <c:pt idx="15">
                <c:v>16.662851737818997</c:v>
              </c:pt>
              <c:pt idx="16">
                <c:v>14.951331799619583</c:v>
              </c:pt>
              <c:pt idx="17">
                <c:v>18.813152160046716</c:v>
              </c:pt>
              <c:pt idx="18">
                <c:v>15.181419458120548</c:v>
              </c:pt>
              <c:pt idx="19">
                <c:v>17.105335160017823</c:v>
              </c:pt>
              <c:pt idx="20">
                <c:v>16.231487243932389</c:v>
              </c:pt>
              <c:pt idx="21">
                <c:v>15.340100529426898</c:v>
              </c:pt>
              <c:pt idx="22">
                <c:v>15.302812467123513</c:v>
              </c:pt>
              <c:pt idx="23">
                <c:v>17.23536601552108</c:v>
              </c:pt>
              <c:pt idx="24">
                <c:v>12.608087883107199</c:v>
              </c:pt>
              <c:pt idx="25">
                <c:v>13.94916795916911</c:v>
              </c:pt>
              <c:pt idx="26">
                <c:v>16.809140706110252</c:v>
              </c:pt>
              <c:pt idx="27">
                <c:v>14.982728125931299</c:v>
              </c:pt>
              <c:pt idx="28">
                <c:v>13.047556814605434</c:v>
              </c:pt>
              <c:pt idx="29">
                <c:v>17.407319185838176</c:v>
              </c:pt>
              <c:pt idx="30">
                <c:v>17.781765794158414</c:v>
              </c:pt>
              <c:pt idx="31">
                <c:v>16.107093235517993</c:v>
              </c:pt>
              <c:pt idx="32">
                <c:v>13.653388478665217</c:v>
              </c:pt>
              <c:pt idx="33">
                <c:v>11.540119061821693</c:v>
              </c:pt>
              <c:pt idx="34">
                <c:v>13.345495543092747</c:v>
              </c:pt>
              <c:pt idx="35">
                <c:v>14.0465815735639</c:v>
              </c:pt>
              <c:pt idx="36">
                <c:v>14.736892471710721</c:v>
              </c:pt>
              <c:pt idx="37">
                <c:v>13.221046890077151</c:v>
              </c:pt>
              <c:pt idx="38">
                <c:v>15.837069607266116</c:v>
              </c:pt>
              <c:pt idx="39">
                <c:v>15.296011820460153</c:v>
              </c:pt>
              <c:pt idx="40">
                <c:v>15.952766264201989</c:v>
              </c:pt>
              <c:pt idx="41">
                <c:v>15.432136699861472</c:v>
              </c:pt>
              <c:pt idx="42">
                <c:v>16.006497990101593</c:v>
              </c:pt>
              <c:pt idx="43">
                <c:v>13.442172904132732</c:v>
              </c:pt>
              <c:pt idx="44">
                <c:v>15.890336916492187</c:v>
              </c:pt>
              <c:pt idx="45">
                <c:v>10.629129676072731</c:v>
              </c:pt>
              <c:pt idx="46">
                <c:v>11.806210093391723</c:v>
              </c:pt>
              <c:pt idx="47">
                <c:v>13.221554457016845</c:v>
              </c:pt>
              <c:pt idx="48">
                <c:v>18.588204635431616</c:v>
              </c:pt>
              <c:pt idx="49">
                <c:v>13.317203704874856</c:v>
              </c:pt>
              <c:pt idx="50">
                <c:v>14.528612071933711</c:v>
              </c:pt>
              <c:pt idx="51">
                <c:v>15.585417856827885</c:v>
              </c:pt>
              <c:pt idx="52">
                <c:v>10.764388482523712</c:v>
              </c:pt>
              <c:pt idx="53">
                <c:v>14.540004862635772</c:v>
              </c:pt>
              <c:pt idx="54">
                <c:v>13.917827608436747</c:v>
              </c:pt>
              <c:pt idx="55">
                <c:v>12.407647353719607</c:v>
              </c:pt>
              <c:pt idx="56">
                <c:v>16.562963795397234</c:v>
              </c:pt>
              <c:pt idx="57">
                <c:v>14.916905945137181</c:v>
              </c:pt>
              <c:pt idx="58">
                <c:v>13.747806472620129</c:v>
              </c:pt>
              <c:pt idx="59">
                <c:v>13.745184522387394</c:v>
              </c:pt>
              <c:pt idx="60">
                <c:v>17.362217326129755</c:v>
              </c:pt>
              <c:pt idx="61">
                <c:v>13.004325591436986</c:v>
              </c:pt>
              <c:pt idx="62">
                <c:v>12.922123837693466</c:v>
              </c:pt>
              <c:pt idx="63">
                <c:v>17.452897216022887</c:v>
              </c:pt>
              <c:pt idx="64">
                <c:v>15.904410949060466</c:v>
              </c:pt>
              <c:pt idx="65">
                <c:v>13.239034966259341</c:v>
              </c:pt>
              <c:pt idx="66">
                <c:v>13.169752172857805</c:v>
              </c:pt>
              <c:pt idx="67">
                <c:v>13.90475934645432</c:v>
              </c:pt>
              <c:pt idx="68">
                <c:v>15.03668586881377</c:v>
              </c:pt>
              <c:pt idx="69">
                <c:v>18.571347414361064</c:v>
              </c:pt>
              <c:pt idx="70">
                <c:v>16.145823111714385</c:v>
              </c:pt>
              <c:pt idx="71">
                <c:v>13.944715548717827</c:v>
              </c:pt>
              <c:pt idx="72">
                <c:v>16.462852380351897</c:v>
              </c:pt>
              <c:pt idx="73">
                <c:v>16.369808460657723</c:v>
              </c:pt>
              <c:pt idx="74">
                <c:v>15.054027483458551</c:v>
              </c:pt>
              <c:pt idx="75">
                <c:v>13.885202745583562</c:v>
              </c:pt>
              <c:pt idx="76">
                <c:v>13.903868027862206</c:v>
              </c:pt>
              <c:pt idx="77">
                <c:v>14.676282395154805</c:v>
              </c:pt>
              <c:pt idx="78">
                <c:v>14.991561554018112</c:v>
              </c:pt>
              <c:pt idx="79">
                <c:v>16.249269624996622</c:v>
              </c:pt>
              <c:pt idx="80">
                <c:v>17.796480388769812</c:v>
              </c:pt>
              <c:pt idx="81">
                <c:v>12.039254802031119</c:v>
              </c:pt>
              <c:pt idx="82">
                <c:v>14.614365581534477</c:v>
              </c:pt>
              <c:pt idx="83">
                <c:v>14.339186456086161</c:v>
              </c:pt>
              <c:pt idx="84">
                <c:v>12.559902361655855</c:v>
              </c:pt>
              <c:pt idx="85">
                <c:v>17.820788425468091</c:v>
              </c:pt>
              <c:pt idx="86">
                <c:v>15.498916732533669</c:v>
              </c:pt>
              <c:pt idx="87">
                <c:v>13.842302847637562</c:v>
              </c:pt>
              <c:pt idx="88">
                <c:v>14.65423819941331</c:v>
              </c:pt>
              <c:pt idx="89">
                <c:v>15.516141356371133</c:v>
              </c:pt>
              <c:pt idx="90">
                <c:v>15.442521248780466</c:v>
              </c:pt>
              <c:pt idx="91">
                <c:v>13.995142101368648</c:v>
              </c:pt>
              <c:pt idx="92">
                <c:v>16.891278295319896</c:v>
              </c:pt>
              <c:pt idx="93">
                <c:v>16.443246053762422</c:v>
              </c:pt>
              <c:pt idx="94">
                <c:v>16.01285043068609</c:v>
              </c:pt>
              <c:pt idx="95">
                <c:v>18.803206676891463</c:v>
              </c:pt>
              <c:pt idx="96">
                <c:v>13.453691008678909</c:v>
              </c:pt>
              <c:pt idx="97">
                <c:v>16.766610064101592</c:v>
              </c:pt>
              <c:pt idx="98">
                <c:v>11.770581214649322</c:v>
              </c:pt>
              <c:pt idx="99">
                <c:v>15.506647913844827</c:v>
              </c:pt>
              <c:pt idx="100">
                <c:v>13.688565700699868</c:v>
              </c:pt>
              <c:pt idx="101">
                <c:v>18.121367113160776</c:v>
              </c:pt>
              <c:pt idx="102">
                <c:v>16.984624460675199</c:v>
              </c:pt>
              <c:pt idx="103">
                <c:v>16.279343770306504</c:v>
              </c:pt>
              <c:pt idx="104">
                <c:v>16.638195201056224</c:v>
              </c:pt>
              <c:pt idx="105">
                <c:v>12.212014463563452</c:v>
              </c:pt>
              <c:pt idx="106">
                <c:v>11.331542255782573</c:v>
              </c:pt>
              <c:pt idx="107">
                <c:v>14.027618740108142</c:v>
              </c:pt>
              <c:pt idx="108">
                <c:v>18.591837941990345</c:v>
              </c:pt>
              <c:pt idx="109">
                <c:v>11.429202959258184</c:v>
              </c:pt>
              <c:pt idx="110">
                <c:v>14.281078886714408</c:v>
              </c:pt>
              <c:pt idx="111">
                <c:v>15.184932687104874</c:v>
              </c:pt>
              <c:pt idx="112">
                <c:v>15.460686630058161</c:v>
              </c:pt>
              <c:pt idx="113">
                <c:v>13.821674113047552</c:v>
              </c:pt>
              <c:pt idx="114">
                <c:v>12.105460430401916</c:v>
              </c:pt>
              <c:pt idx="115">
                <c:v>16.860681696501103</c:v>
              </c:pt>
              <c:pt idx="116">
                <c:v>16.228319787764107</c:v>
              </c:pt>
              <c:pt idx="117">
                <c:v>12.245466290194264</c:v>
              </c:pt>
              <c:pt idx="118">
                <c:v>16.77084946084684</c:v>
              </c:pt>
              <c:pt idx="119">
                <c:v>15.120596592610529</c:v>
              </c:pt>
              <c:pt idx="120">
                <c:v>14.6488969872831</c:v>
              </c:pt>
              <c:pt idx="121">
                <c:v>14.971913281972078</c:v>
              </c:pt>
              <c:pt idx="122">
                <c:v>13.884542635484108</c:v>
              </c:pt>
              <c:pt idx="123">
                <c:v>14.205114000347926</c:v>
              </c:pt>
              <c:pt idx="124">
                <c:v>13.247437550618621</c:v>
              </c:pt>
              <c:pt idx="125">
                <c:v>15.876214372147064</c:v>
              </c:pt>
              <c:pt idx="126">
                <c:v>16.963686549170514</c:v>
              </c:pt>
              <c:pt idx="127">
                <c:v>15.560668312070019</c:v>
              </c:pt>
              <c:pt idx="128">
                <c:v>14.123849918537509</c:v>
              </c:pt>
              <c:pt idx="129">
                <c:v>17.839941452338842</c:v>
              </c:pt>
              <c:pt idx="130">
                <c:v>14.188200539726004</c:v>
              </c:pt>
              <c:pt idx="131">
                <c:v>18.743239275746188</c:v>
              </c:pt>
              <c:pt idx="132">
                <c:v>13.148390521930011</c:v>
              </c:pt>
              <c:pt idx="133">
                <c:v>14.780134235209061</c:v>
              </c:pt>
              <c:pt idx="134">
                <c:v>12.958585189545865</c:v>
              </c:pt>
              <c:pt idx="135">
                <c:v>14.03644994811042</c:v>
              </c:pt>
              <c:pt idx="136">
                <c:v>15.779686746136196</c:v>
              </c:pt>
              <c:pt idx="137">
                <c:v>16.458669741106789</c:v>
              </c:pt>
              <c:pt idx="138">
                <c:v>17.94571489220381</c:v>
              </c:pt>
              <c:pt idx="139">
                <c:v>12.949457974203044</c:v>
              </c:pt>
              <c:pt idx="140">
                <c:v>18.469419193382919</c:v>
              </c:pt>
              <c:pt idx="141">
                <c:v>15.084121632189145</c:v>
              </c:pt>
              <c:pt idx="142">
                <c:v>12.124490879535703</c:v>
              </c:pt>
              <c:pt idx="143">
                <c:v>14.416968830241599</c:v>
              </c:pt>
              <c:pt idx="144">
                <c:v>15.510665150100461</c:v>
              </c:pt>
              <c:pt idx="145">
                <c:v>13.499721438211848</c:v>
              </c:pt>
              <c:pt idx="146">
                <c:v>15.620861746876928</c:v>
              </c:pt>
              <c:pt idx="147">
                <c:v>13.992980713642609</c:v>
              </c:pt>
              <c:pt idx="148">
                <c:v>14.973718394403218</c:v>
              </c:pt>
              <c:pt idx="149">
                <c:v>16.543875001971795</c:v>
              </c:pt>
              <c:pt idx="150">
                <c:v>15.216305326583074</c:v>
              </c:pt>
              <c:pt idx="151">
                <c:v>16.232253980216193</c:v>
              </c:pt>
              <c:pt idx="152">
                <c:v>16.901343304400427</c:v>
              </c:pt>
              <c:pt idx="153">
                <c:v>14.522501751440114</c:v>
              </c:pt>
              <c:pt idx="154">
                <c:v>17.317561318005133</c:v>
              </c:pt>
              <c:pt idx="155">
                <c:v>14.525314352026637</c:v>
              </c:pt>
              <c:pt idx="156">
                <c:v>15.927962779014001</c:v>
              </c:pt>
              <c:pt idx="157">
                <c:v>14.56685016562918</c:v>
              </c:pt>
              <c:pt idx="158">
                <c:v>12.764166310510994</c:v>
              </c:pt>
              <c:pt idx="159">
                <c:v>14.527794869922591</c:v>
              </c:pt>
              <c:pt idx="160">
                <c:v>13.426621672245201</c:v>
              </c:pt>
              <c:pt idx="161">
                <c:v>16.573209169989294</c:v>
              </c:pt>
              <c:pt idx="162">
                <c:v>16.014538154675719</c:v>
              </c:pt>
              <c:pt idx="163">
                <c:v>14.233518235657202</c:v>
              </c:pt>
              <c:pt idx="164">
                <c:v>17.653452022678021</c:v>
              </c:pt>
              <c:pt idx="165">
                <c:v>18.411119597930959</c:v>
              </c:pt>
              <c:pt idx="166">
                <c:v>16.464921821965454</c:v>
              </c:pt>
              <c:pt idx="167">
                <c:v>14.073179642307446</c:v>
              </c:pt>
              <c:pt idx="168">
                <c:v>18.677982921850081</c:v>
              </c:pt>
              <c:pt idx="169">
                <c:v>17.118335220834712</c:v>
              </c:pt>
              <c:pt idx="170">
                <c:v>15.880809630783045</c:v>
              </c:pt>
              <c:pt idx="171">
                <c:v>13.473114975411381</c:v>
              </c:pt>
              <c:pt idx="172">
                <c:v>12.037711843902802</c:v>
              </c:pt>
              <c:pt idx="173">
                <c:v>17.758244656958937</c:v>
              </c:pt>
              <c:pt idx="174">
                <c:v>15.253294755577901</c:v>
              </c:pt>
              <c:pt idx="175">
                <c:v>13.065763626671195</c:v>
              </c:pt>
              <c:pt idx="176">
                <c:v>16.8720681462495</c:v>
              </c:pt>
              <c:pt idx="177">
                <c:v>14.701287098843157</c:v>
              </c:pt>
              <c:pt idx="178">
                <c:v>17.480378188660112</c:v>
              </c:pt>
              <c:pt idx="179">
                <c:v>16.633851869121948</c:v>
              </c:pt>
              <c:pt idx="180">
                <c:v>15.257493320775197</c:v>
              </c:pt>
              <c:pt idx="181">
                <c:v>13.376440124899272</c:v>
              </c:pt>
              <c:pt idx="182">
                <c:v>13.395144691895055</c:v>
              </c:pt>
              <c:pt idx="183">
                <c:v>11.562521090939811</c:v>
              </c:pt>
              <c:pt idx="184">
                <c:v>16.207221036571482</c:v>
              </c:pt>
              <c:pt idx="185">
                <c:v>16.887534293320947</c:v>
              </c:pt>
              <c:pt idx="186">
                <c:v>13.858565416536047</c:v>
              </c:pt>
              <c:pt idx="187">
                <c:v>13.768040539164524</c:v>
              </c:pt>
              <c:pt idx="188">
                <c:v>13.871087501521561</c:v>
              </c:pt>
              <c:pt idx="189">
                <c:v>12.705002193207376</c:v>
              </c:pt>
              <c:pt idx="190">
                <c:v>16.991265051488135</c:v>
              </c:pt>
              <c:pt idx="191">
                <c:v>13.550967163277473</c:v>
              </c:pt>
              <c:pt idx="192">
                <c:v>17.136769833549373</c:v>
              </c:pt>
              <c:pt idx="193">
                <c:v>17.379977708771555</c:v>
              </c:pt>
              <c:pt idx="194">
                <c:v>12.997445714220431</c:v>
              </c:pt>
              <c:pt idx="195">
                <c:v>19.089090338089562</c:v>
              </c:pt>
              <c:pt idx="196">
                <c:v>16.194397239353769</c:v>
              </c:pt>
              <c:pt idx="197">
                <c:v>11.02513107763269</c:v>
              </c:pt>
              <c:pt idx="198">
                <c:v>15.93998126662907</c:v>
              </c:pt>
              <c:pt idx="199">
                <c:v>14.816338310959399</c:v>
              </c:pt>
              <c:pt idx="200">
                <c:v>12.751312958932868</c:v>
              </c:pt>
              <c:pt idx="201">
                <c:v>16.900876448527409</c:v>
              </c:pt>
              <c:pt idx="202">
                <c:v>15.800707472582634</c:v>
              </c:pt>
              <c:pt idx="203">
                <c:v>16.80636469788098</c:v>
              </c:pt>
              <c:pt idx="204">
                <c:v>16.965932994411126</c:v>
              </c:pt>
              <c:pt idx="205">
                <c:v>15.167830551991889</c:v>
              </c:pt>
              <c:pt idx="206">
                <c:v>16.340147958652029</c:v>
              </c:pt>
              <c:pt idx="207">
                <c:v>18.910766633439753</c:v>
              </c:pt>
              <c:pt idx="208">
                <c:v>13.211500098587738</c:v>
              </c:pt>
              <c:pt idx="209">
                <c:v>12.11591829994866</c:v>
              </c:pt>
              <c:pt idx="210">
                <c:v>16.59646931574671</c:v>
              </c:pt>
              <c:pt idx="211">
                <c:v>11.858937099497712</c:v>
              </c:pt>
              <c:pt idx="212">
                <c:v>15.730142462797044</c:v>
              </c:pt>
              <c:pt idx="213">
                <c:v>14.394152682227157</c:v>
              </c:pt>
              <c:pt idx="214">
                <c:v>13.895828507859594</c:v>
              </c:pt>
              <c:pt idx="215">
                <c:v>14.549962362066697</c:v>
              </c:pt>
              <c:pt idx="216">
                <c:v>15.75882538608986</c:v>
              </c:pt>
              <c:pt idx="217">
                <c:v>13.739165917025668</c:v>
              </c:pt>
              <c:pt idx="218">
                <c:v>15.126277355355418</c:v>
              </c:pt>
              <c:pt idx="219">
                <c:v>12.24950894995302</c:v>
              </c:pt>
              <c:pt idx="220">
                <c:v>12.878816736925833</c:v>
              </c:pt>
              <c:pt idx="221">
                <c:v>15.294478428156904</c:v>
              </c:pt>
              <c:pt idx="222">
                <c:v>16.803253858969647</c:v>
              </c:pt>
              <c:pt idx="223">
                <c:v>14.586680206691904</c:v>
              </c:pt>
              <c:pt idx="224">
                <c:v>12.168322105219788</c:v>
              </c:pt>
              <c:pt idx="225">
                <c:v>14.004858868160916</c:v>
              </c:pt>
              <c:pt idx="226">
                <c:v>12.631340257296401</c:v>
              </c:pt>
              <c:pt idx="227">
                <c:v>17.741402530574007</c:v>
              </c:pt>
              <c:pt idx="228">
                <c:v>12.54404478561667</c:v>
              </c:pt>
              <c:pt idx="229">
                <c:v>19.301360577966232</c:v>
              </c:pt>
              <c:pt idx="230">
                <c:v>12.250303060675996</c:v>
              </c:pt>
              <c:pt idx="231">
                <c:v>15.792283473760735</c:v>
              </c:pt>
              <c:pt idx="232">
                <c:v>15.203479296701529</c:v>
              </c:pt>
              <c:pt idx="233">
                <c:v>18.074766218790607</c:v>
              </c:pt>
              <c:pt idx="234">
                <c:v>15.446810775406105</c:v>
              </c:pt>
              <c:pt idx="235">
                <c:v>15.46180384942814</c:v>
              </c:pt>
              <c:pt idx="236">
                <c:v>14.555108082968147</c:v>
              </c:pt>
              <c:pt idx="237">
                <c:v>13.925659187002676</c:v>
              </c:pt>
              <c:pt idx="238">
                <c:v>16.822649733496728</c:v>
              </c:pt>
              <c:pt idx="239">
                <c:v>16.845671064091441</c:v>
              </c:pt>
              <c:pt idx="240">
                <c:v>12.590260978829413</c:v>
              </c:pt>
              <c:pt idx="241">
                <c:v>17.806961969211049</c:v>
              </c:pt>
              <c:pt idx="242">
                <c:v>17.843475560450713</c:v>
              </c:pt>
              <c:pt idx="243">
                <c:v>14.66073385932596</c:v>
              </c:pt>
              <c:pt idx="244">
                <c:v>16.193037896086949</c:v>
              </c:pt>
              <c:pt idx="245">
                <c:v>17.730274209733196</c:v>
              </c:pt>
              <c:pt idx="246">
                <c:v>15.957426135250913</c:v>
              </c:pt>
              <c:pt idx="247">
                <c:v>11.602666014539125</c:v>
              </c:pt>
              <c:pt idx="248">
                <c:v>17.364004954805822</c:v>
              </c:pt>
              <c:pt idx="249">
                <c:v>17.020424200832824</c:v>
              </c:pt>
              <c:pt idx="250">
                <c:v>16.311790511175396</c:v>
              </c:pt>
              <c:pt idx="251">
                <c:v>16.646184984601806</c:v>
              </c:pt>
              <c:pt idx="252">
                <c:v>14.307668439428578</c:v>
              </c:pt>
              <c:pt idx="253">
                <c:v>13.749379260856646</c:v>
              </c:pt>
              <c:pt idx="254">
                <c:v>15.778998374195304</c:v>
              </c:pt>
              <c:pt idx="255">
                <c:v>16.928736361250863</c:v>
              </c:pt>
              <c:pt idx="256">
                <c:v>16.880958500273479</c:v>
              </c:pt>
              <c:pt idx="257">
                <c:v>16.702782299137255</c:v>
              </c:pt>
              <c:pt idx="258">
                <c:v>16.596870987294722</c:v>
              </c:pt>
              <c:pt idx="259">
                <c:v>14.115838161231069</c:v>
              </c:pt>
              <c:pt idx="260">
                <c:v>18.700149123533283</c:v>
              </c:pt>
              <c:pt idx="261">
                <c:v>12.396226887218003</c:v>
              </c:pt>
              <c:pt idx="262">
                <c:v>13.788976524596334</c:v>
              </c:pt>
              <c:pt idx="263">
                <c:v>15.958146775386371</c:v>
              </c:pt>
              <c:pt idx="264">
                <c:v>18.97436712475842</c:v>
              </c:pt>
              <c:pt idx="265">
                <c:v>16.634067095666513</c:v>
              </c:pt>
              <c:pt idx="266">
                <c:v>16.562853605932855</c:v>
              </c:pt>
              <c:pt idx="267">
                <c:v>17.258973861061961</c:v>
              </c:pt>
              <c:pt idx="268">
                <c:v>14.070901919379331</c:v>
              </c:pt>
              <c:pt idx="269">
                <c:v>14.223257471205759</c:v>
              </c:pt>
              <c:pt idx="270">
                <c:v>16.609525857843209</c:v>
              </c:pt>
              <c:pt idx="271">
                <c:v>12.305404277350462</c:v>
              </c:pt>
              <c:pt idx="272">
                <c:v>15.567208674616122</c:v>
              </c:pt>
              <c:pt idx="273">
                <c:v>12.497565412845436</c:v>
              </c:pt>
              <c:pt idx="274">
                <c:v>14.013372781529705</c:v>
              </c:pt>
              <c:pt idx="275">
                <c:v>18.764654445322975</c:v>
              </c:pt>
              <c:pt idx="276">
                <c:v>13.306458391711256</c:v>
              </c:pt>
              <c:pt idx="277">
                <c:v>15.901772800548729</c:v>
              </c:pt>
              <c:pt idx="278">
                <c:v>16.461162413341821</c:v>
              </c:pt>
              <c:pt idx="279">
                <c:v>17.446241670048465</c:v>
              </c:pt>
              <c:pt idx="280">
                <c:v>14.281691192394884</c:v>
              </c:pt>
              <c:pt idx="281">
                <c:v>14.196143297919299</c:v>
              </c:pt>
              <c:pt idx="282">
                <c:v>17.849624483760525</c:v>
              </c:pt>
              <c:pt idx="283">
                <c:v>12.50477255380466</c:v>
              </c:pt>
              <c:pt idx="284">
                <c:v>12.886557580906352</c:v>
              </c:pt>
              <c:pt idx="285">
                <c:v>14.264477417886141</c:v>
              </c:pt>
              <c:pt idx="286">
                <c:v>11.018604362123817</c:v>
              </c:pt>
              <c:pt idx="287">
                <c:v>11.815809042748111</c:v>
              </c:pt>
              <c:pt idx="288">
                <c:v>16.864760679434859</c:v>
              </c:pt>
              <c:pt idx="289">
                <c:v>16.603226989688974</c:v>
              </c:pt>
              <c:pt idx="290">
                <c:v>14.983019371778495</c:v>
              </c:pt>
              <c:pt idx="291">
                <c:v>12.883096845341221</c:v>
              </c:pt>
              <c:pt idx="292">
                <c:v>14.069973900281308</c:v>
              </c:pt>
              <c:pt idx="293">
                <c:v>13.446500863588927</c:v>
              </c:pt>
              <c:pt idx="294">
                <c:v>12.055898693852544</c:v>
              </c:pt>
              <c:pt idx="295">
                <c:v>11.887636002455444</c:v>
              </c:pt>
              <c:pt idx="296">
                <c:v>15.760171165046781</c:v>
              </c:pt>
              <c:pt idx="297">
                <c:v>16.940447048289251</c:v>
              </c:pt>
              <c:pt idx="298">
                <c:v>11.749834189370315</c:v>
              </c:pt>
              <c:pt idx="299">
                <c:v>17.756376096719034</c:v>
              </c:pt>
              <c:pt idx="300">
                <c:v>12.922302070045587</c:v>
              </c:pt>
              <c:pt idx="301">
                <c:v>14.870987046516063</c:v>
              </c:pt>
              <c:pt idx="302">
                <c:v>14.661778375724051</c:v>
              </c:pt>
              <c:pt idx="303">
                <c:v>14.380433223593418</c:v>
              </c:pt>
              <c:pt idx="304">
                <c:v>16.337102517886294</c:v>
              </c:pt>
              <c:pt idx="305">
                <c:v>13.074649147355416</c:v>
              </c:pt>
              <c:pt idx="306">
                <c:v>16.533207535764472</c:v>
              </c:pt>
              <c:pt idx="307">
                <c:v>11.750594306626535</c:v>
              </c:pt>
              <c:pt idx="308">
                <c:v>12.65219646719585</c:v>
              </c:pt>
              <c:pt idx="309">
                <c:v>15.070340945211754</c:v>
              </c:pt>
              <c:pt idx="310">
                <c:v>15.46986699957041</c:v>
              </c:pt>
              <c:pt idx="311">
                <c:v>16.303310470156493</c:v>
              </c:pt>
              <c:pt idx="312">
                <c:v>15.227706000578028</c:v>
              </c:pt>
              <c:pt idx="313">
                <c:v>16.063906158687868</c:v>
              </c:pt>
              <c:pt idx="314">
                <c:v>15.169637071075938</c:v>
              </c:pt>
              <c:pt idx="315">
                <c:v>15.398384206486806</c:v>
              </c:pt>
              <c:pt idx="316">
                <c:v>15.63741665338323</c:v>
              </c:pt>
              <c:pt idx="317">
                <c:v>12.933259946069317</c:v>
              </c:pt>
              <c:pt idx="318">
                <c:v>16.072145964635599</c:v>
              </c:pt>
              <c:pt idx="319">
                <c:v>16.9759443309757</c:v>
              </c:pt>
              <c:pt idx="320">
                <c:v>15.491681142653437</c:v>
              </c:pt>
              <c:pt idx="321">
                <c:v>13.78287219276657</c:v>
              </c:pt>
              <c:pt idx="322">
                <c:v>13.959416156404121</c:v>
              </c:pt>
              <c:pt idx="323">
                <c:v>14.340755919882138</c:v>
              </c:pt>
              <c:pt idx="324">
                <c:v>17.802074903136983</c:v>
              </c:pt>
              <c:pt idx="325">
                <c:v>17.74802964954435</c:v>
              </c:pt>
              <c:pt idx="326">
                <c:v>16.638940857606137</c:v>
              </c:pt>
              <c:pt idx="327">
                <c:v>15.779861839065394</c:v>
              </c:pt>
              <c:pt idx="328">
                <c:v>14.268831407384374</c:v>
              </c:pt>
              <c:pt idx="329">
                <c:v>13.641821110558359</c:v>
              </c:pt>
              <c:pt idx="330">
                <c:v>18.199424411786193</c:v>
              </c:pt>
              <c:pt idx="331">
                <c:v>16.992026199667073</c:v>
              </c:pt>
              <c:pt idx="332">
                <c:v>12.569015700783609</c:v>
              </c:pt>
              <c:pt idx="333">
                <c:v>15.352167987016816</c:v>
              </c:pt>
              <c:pt idx="334">
                <c:v>11.753111466761531</c:v>
              </c:pt>
              <c:pt idx="335">
                <c:v>18.980919839248067</c:v>
              </c:pt>
              <c:pt idx="336">
                <c:v>15.211453467473952</c:v>
              </c:pt>
              <c:pt idx="337">
                <c:v>16.818890141113656</c:v>
              </c:pt>
              <c:pt idx="338">
                <c:v>17.778559463211423</c:v>
              </c:pt>
              <c:pt idx="339">
                <c:v>10.513027804769067</c:v>
              </c:pt>
              <c:pt idx="340">
                <c:v>14.142351688274738</c:v>
              </c:pt>
              <c:pt idx="341">
                <c:v>15.452683665978974</c:v>
              </c:pt>
              <c:pt idx="342">
                <c:v>17.636398849112922</c:v>
              </c:pt>
              <c:pt idx="343">
                <c:v>16.69028286108793</c:v>
              </c:pt>
              <c:pt idx="344">
                <c:v>17.913889823158296</c:v>
              </c:pt>
              <c:pt idx="345">
                <c:v>14.571314379113423</c:v>
              </c:pt>
              <c:pt idx="346">
                <c:v>14.315364143220584</c:v>
              </c:pt>
              <c:pt idx="347">
                <c:v>16.774810903765424</c:v>
              </c:pt>
              <c:pt idx="348">
                <c:v>13.470075063673544</c:v>
              </c:pt>
              <c:pt idx="349">
                <c:v>11.258730909976009</c:v>
              </c:pt>
              <c:pt idx="350">
                <c:v>12.610651028748066</c:v>
              </c:pt>
              <c:pt idx="351">
                <c:v>11.787855436630524</c:v>
              </c:pt>
              <c:pt idx="352">
                <c:v>15.636830111371665</c:v>
              </c:pt>
              <c:pt idx="353">
                <c:v>16.770067355941446</c:v>
              </c:pt>
              <c:pt idx="354">
                <c:v>15.368952252863192</c:v>
              </c:pt>
              <c:pt idx="355">
                <c:v>15.300511904396615</c:v>
              </c:pt>
              <c:pt idx="356">
                <c:v>13.751540900785672</c:v>
              </c:pt>
              <c:pt idx="357">
                <c:v>15.386616596374829</c:v>
              </c:pt>
              <c:pt idx="358">
                <c:v>11.567557318442896</c:v>
              </c:pt>
              <c:pt idx="359">
                <c:v>10.930781401756658</c:v>
              </c:pt>
              <c:pt idx="360">
                <c:v>14.162811565836114</c:v>
              </c:pt>
              <c:pt idx="361">
                <c:v>14.900772103599127</c:v>
              </c:pt>
              <c:pt idx="362">
                <c:v>15.589604878311153</c:v>
              </c:pt>
              <c:pt idx="363">
                <c:v>16.553290410878009</c:v>
              </c:pt>
              <c:pt idx="364">
                <c:v>11.167644639124221</c:v>
              </c:pt>
              <c:pt idx="365">
                <c:v>12.210898295787459</c:v>
              </c:pt>
              <c:pt idx="366">
                <c:v>13.726933524853886</c:v>
              </c:pt>
              <c:pt idx="367">
                <c:v>15.70607567413434</c:v>
              </c:pt>
              <c:pt idx="368">
                <c:v>14.724378127050457</c:v>
              </c:pt>
              <c:pt idx="369">
                <c:v>14.801359893033666</c:v>
              </c:pt>
              <c:pt idx="370">
                <c:v>13.707400560681954</c:v>
              </c:pt>
              <c:pt idx="371">
                <c:v>15.435251202406413</c:v>
              </c:pt>
              <c:pt idx="372">
                <c:v>16.914311479082698</c:v>
              </c:pt>
              <c:pt idx="373">
                <c:v>14.483129365947619</c:v>
              </c:pt>
              <c:pt idx="374">
                <c:v>13.271695114572537</c:v>
              </c:pt>
              <c:pt idx="375">
                <c:v>14.825848104902663</c:v>
              </c:pt>
              <c:pt idx="376">
                <c:v>13.773596717619892</c:v>
              </c:pt>
              <c:pt idx="377">
                <c:v>17.507017797908251</c:v>
              </c:pt>
              <c:pt idx="378">
                <c:v>12.928650616030506</c:v>
              </c:pt>
              <c:pt idx="379">
                <c:v>14.77088564312742</c:v>
              </c:pt>
              <c:pt idx="380">
                <c:v>16.554175760080135</c:v>
              </c:pt>
              <c:pt idx="381">
                <c:v>14.63466078289054</c:v>
              </c:pt>
              <c:pt idx="382">
                <c:v>17.175304565090361</c:v>
              </c:pt>
              <c:pt idx="383">
                <c:v>15.678831062389733</c:v>
              </c:pt>
              <c:pt idx="384">
                <c:v>18.329835551542192</c:v>
              </c:pt>
              <c:pt idx="385">
                <c:v>15.480784178371238</c:v>
              </c:pt>
              <c:pt idx="386">
                <c:v>15.465655593914963</c:v>
              </c:pt>
              <c:pt idx="387">
                <c:v>13.40336922565545</c:v>
              </c:pt>
              <c:pt idx="388">
                <c:v>15.996371670247456</c:v>
              </c:pt>
              <c:pt idx="389">
                <c:v>13.297845726407312</c:v>
              </c:pt>
              <c:pt idx="390">
                <c:v>12.540552600249143</c:v>
              </c:pt>
              <c:pt idx="391">
                <c:v>13.57127410534423</c:v>
              </c:pt>
              <c:pt idx="392">
                <c:v>11.989094508666806</c:v>
              </c:pt>
              <c:pt idx="393">
                <c:v>16.412136614265755</c:v>
              </c:pt>
              <c:pt idx="394">
                <c:v>13.966064957540521</c:v>
              </c:pt>
              <c:pt idx="395">
                <c:v>16.503154579983235</c:v>
              </c:pt>
              <c:pt idx="396">
                <c:v>14.76260865675225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F1EE-4A9A-AC3A-FC3A0C6578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81472"/>
        <c:axId val="165083392"/>
      </c:scatterChart>
      <c:valAx>
        <c:axId val="165081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S</a:t>
                </a:r>
              </a:p>
            </c:rich>
          </c:tx>
          <c:layout>
            <c:manualLayout>
              <c:xMode val="edge"/>
              <c:yMode val="edge"/>
              <c:x val="0.44706692913385826"/>
              <c:y val="0.9296062992125984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3392"/>
        <c:crosses val="autoZero"/>
        <c:crossBetween val="midCat"/>
      </c:valAx>
      <c:valAx>
        <c:axId val="16508339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1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8042505236809445</c:v>
              </c:pt>
              <c:pt idx="1">
                <c:v>-2.9949944413096103</c:v>
              </c:pt>
              <c:pt idx="2">
                <c:v>-2.721213654737936</c:v>
              </c:pt>
              <c:pt idx="3">
                <c:v>-3.0711859797466432</c:v>
              </c:pt>
              <c:pt idx="4">
                <c:v>-3.2484730157958652</c:v>
              </c:pt>
              <c:pt idx="5">
                <c:v>-3.0274339330392137</c:v>
              </c:pt>
              <c:pt idx="6">
                <c:v>-2.6474562841421601</c:v>
              </c:pt>
              <c:pt idx="7">
                <c:v>-2.9002058629854286</c:v>
              </c:pt>
              <c:pt idx="8">
                <c:v>-2.7371378666844612</c:v>
              </c:pt>
              <c:pt idx="9">
                <c:v>-2.9603477589601073</c:v>
              </c:pt>
              <c:pt idx="10">
                <c:v>-3.1766337575339332</c:v>
              </c:pt>
              <c:pt idx="11">
                <c:v>-3.1701442180767465</c:v>
              </c:pt>
              <c:pt idx="12">
                <c:v>-3.575757061988134</c:v>
              </c:pt>
              <c:pt idx="13">
                <c:v>-2.9014708231722954</c:v>
              </c:pt>
              <c:pt idx="14">
                <c:v>-3.3876771728909447</c:v>
              </c:pt>
              <c:pt idx="15">
                <c:v>-3.0365621518466219</c:v>
              </c:pt>
              <c:pt idx="16">
                <c:v>-2.5637940920927518</c:v>
              </c:pt>
              <c:pt idx="17">
                <c:v>-3.0611479727938011</c:v>
              </c:pt>
              <c:pt idx="18">
                <c:v>-2.8134966848813883</c:v>
              </c:pt>
              <c:pt idx="19">
                <c:v>-2.6416111518962375</c:v>
              </c:pt>
              <c:pt idx="20">
                <c:v>-3.1153432328836765</c:v>
              </c:pt>
              <c:pt idx="21">
                <c:v>-2.9844481347362173</c:v>
              </c:pt>
              <c:pt idx="22">
                <c:v>-3.0791100804229723</c:v>
              </c:pt>
              <c:pt idx="23">
                <c:v>-2.7692296846764659</c:v>
              </c:pt>
              <c:pt idx="24">
                <c:v>-3.2252742036610766</c:v>
              </c:pt>
              <c:pt idx="25">
                <c:v>-3.0425339704074204</c:v>
              </c:pt>
              <c:pt idx="26">
                <c:v>-3.0927538170269604</c:v>
              </c:pt>
              <c:pt idx="27">
                <c:v>-2.9859034613380122</c:v>
              </c:pt>
              <c:pt idx="28">
                <c:v>-2.648852997902392</c:v>
              </c:pt>
              <c:pt idx="29">
                <c:v>-3.1431810087976784</c:v>
              </c:pt>
              <c:pt idx="30">
                <c:v>-3.5964640729007038</c:v>
              </c:pt>
              <c:pt idx="31">
                <c:v>-2.7707057487212712</c:v>
              </c:pt>
              <c:pt idx="32">
                <c:v>-3.2156354226372357</c:v>
              </c:pt>
              <c:pt idx="33">
                <c:v>-3.3730154101577678</c:v>
              </c:pt>
              <c:pt idx="34">
                <c:v>-3.4892034495927415</c:v>
              </c:pt>
              <c:pt idx="35">
                <c:v>-3.1465956098576782</c:v>
              </c:pt>
              <c:pt idx="36">
                <c:v>-2.6730739476387972</c:v>
              </c:pt>
              <c:pt idx="37">
                <c:v>-2.8477218362517438</c:v>
              </c:pt>
              <c:pt idx="38">
                <c:v>-3.1616860434901186</c:v>
              </c:pt>
              <c:pt idx="39">
                <c:v>-3.0145018178274539</c:v>
              </c:pt>
              <c:pt idx="40">
                <c:v>-3.4099560323587004</c:v>
              </c:pt>
              <c:pt idx="41">
                <c:v>-2.9341630153501073</c:v>
              </c:pt>
              <c:pt idx="42">
                <c:v>-2.8473368744352903</c:v>
              </c:pt>
              <c:pt idx="43">
                <c:v>-2.8235394570065075</c:v>
              </c:pt>
              <c:pt idx="44">
                <c:v>-2.9702094050478167</c:v>
              </c:pt>
              <c:pt idx="45">
                <c:v>-2.6630728242581627</c:v>
              </c:pt>
              <c:pt idx="46">
                <c:v>-3.4946042437935079</c:v>
              </c:pt>
              <c:pt idx="47">
                <c:v>-2.9970343384837443</c:v>
              </c:pt>
              <c:pt idx="48">
                <c:v>-2.6985567115969986</c:v>
              </c:pt>
              <c:pt idx="49">
                <c:v>-3.0643080490973449</c:v>
              </c:pt>
              <c:pt idx="50">
                <c:v>-2.5098921345137466</c:v>
              </c:pt>
              <c:pt idx="51">
                <c:v>-3.00405796095558</c:v>
              </c:pt>
              <c:pt idx="52">
                <c:v>-2.9171513192470742</c:v>
              </c:pt>
              <c:pt idx="53">
                <c:v>-2.9347507177592851</c:v>
              </c:pt>
              <c:pt idx="54">
                <c:v>-2.9842274558019684</c:v>
              </c:pt>
              <c:pt idx="55">
                <c:v>-2.9320586532386939</c:v>
              </c:pt>
              <c:pt idx="56">
                <c:v>-3.0362263985453306</c:v>
              </c:pt>
              <c:pt idx="57">
                <c:v>-3.0401426766030095</c:v>
              </c:pt>
              <c:pt idx="58">
                <c:v>-3.1498398325353976</c:v>
              </c:pt>
              <c:pt idx="59">
                <c:v>-3.4820411776897644</c:v>
              </c:pt>
              <c:pt idx="60">
                <c:v>-2.9854289489552515</c:v>
              </c:pt>
              <c:pt idx="61">
                <c:v>-3.3486772066906685</c:v>
              </c:pt>
              <c:pt idx="62">
                <c:v>-3.4192303592090956</c:v>
              </c:pt>
              <c:pt idx="63">
                <c:v>-2.7437685518019417</c:v>
              </c:pt>
              <c:pt idx="64">
                <c:v>-3.1934187381353736</c:v>
              </c:pt>
              <c:pt idx="65">
                <c:v>-2.9063528708629107</c:v>
              </c:pt>
              <c:pt idx="66">
                <c:v>-3.0171664989537779</c:v>
              </c:pt>
              <c:pt idx="67">
                <c:v>-3.3825224618224676</c:v>
              </c:pt>
              <c:pt idx="68">
                <c:v>-2.9875639645849632</c:v>
              </c:pt>
              <c:pt idx="69">
                <c:v>-3.1784829008408653</c:v>
              </c:pt>
              <c:pt idx="70">
                <c:v>-2.814887556413928</c:v>
              </c:pt>
              <c:pt idx="71">
                <c:v>-3.135064947982698</c:v>
              </c:pt>
              <c:pt idx="72">
                <c:v>-3.1448691817807561</c:v>
              </c:pt>
              <c:pt idx="73">
                <c:v>-3.1964492717807431</c:v>
              </c:pt>
              <c:pt idx="74">
                <c:v>-3.4297725935243069</c:v>
              </c:pt>
              <c:pt idx="75">
                <c:v>-3.0613814936735646</c:v>
              </c:pt>
              <c:pt idx="76">
                <c:v>-2.9315128813616682</c:v>
              </c:pt>
              <c:pt idx="77">
                <c:v>-2.6202999144079651</c:v>
              </c:pt>
              <c:pt idx="78">
                <c:v>-3.2097292106744475</c:v>
              </c:pt>
              <c:pt idx="79">
                <c:v>-2.8119252043596394</c:v>
              </c:pt>
              <c:pt idx="80">
                <c:v>-2.7731710970335701</c:v>
              </c:pt>
              <c:pt idx="81">
                <c:v>-2.9498513638352071</c:v>
              </c:pt>
              <c:pt idx="82">
                <c:v>-2.9768643405514394</c:v>
              </c:pt>
              <c:pt idx="83">
                <c:v>-3.4663890756429625</c:v>
              </c:pt>
              <c:pt idx="84">
                <c:v>-2.7327130025110531</c:v>
              </c:pt>
              <c:pt idx="85">
                <c:v>-3.5912236865766984</c:v>
              </c:pt>
              <c:pt idx="86">
                <c:v>-3.0969441841930401</c:v>
              </c:pt>
              <c:pt idx="87">
                <c:v>-3.0427326355734197</c:v>
              </c:pt>
              <c:pt idx="88">
                <c:v>-2.8582666854008392</c:v>
              </c:pt>
              <c:pt idx="89">
                <c:v>-2.8144961083788931</c:v>
              </c:pt>
              <c:pt idx="90">
                <c:v>-2.8248994129231124</c:v>
              </c:pt>
              <c:pt idx="91">
                <c:v>-2.6600342191796544</c:v>
              </c:pt>
              <c:pt idx="92">
                <c:v>-3.3410274865991045</c:v>
              </c:pt>
              <c:pt idx="93">
                <c:v>-2.9859540436995524</c:v>
              </c:pt>
              <c:pt idx="94">
                <c:v>-2.6919987575803148</c:v>
              </c:pt>
              <c:pt idx="95">
                <c:v>-3.0554785400084414</c:v>
              </c:pt>
              <c:pt idx="96">
                <c:v>-2.87640897004492</c:v>
              </c:pt>
              <c:pt idx="97">
                <c:v>-3.3302879090787427</c:v>
              </c:pt>
              <c:pt idx="98">
                <c:v>-3.0232169948289562</c:v>
              </c:pt>
              <c:pt idx="99">
                <c:v>-3.0899080453501422</c:v>
              </c:pt>
              <c:pt idx="100">
                <c:v>-3.2944027762095498</c:v>
              </c:pt>
              <c:pt idx="101">
                <c:v>-3.3976630603038243</c:v>
              </c:pt>
              <c:pt idx="102">
                <c:v>-3.3205185815038596</c:v>
              </c:pt>
              <c:pt idx="103">
                <c:v>-2.8897518444591701</c:v>
              </c:pt>
              <c:pt idx="104">
                <c:v>-3.07925311013275</c:v>
              </c:pt>
              <c:pt idx="105">
                <c:v>-3.1961824476237144</c:v>
              </c:pt>
              <c:pt idx="106">
                <c:v>-3.4092133585567637</c:v>
              </c:pt>
              <c:pt idx="107">
                <c:v>-2.6352469555390821</c:v>
              </c:pt>
              <c:pt idx="108">
                <c:v>-3.1811100770197891</c:v>
              </c:pt>
              <c:pt idx="109">
                <c:v>-3.2716777695199419</c:v>
              </c:pt>
              <c:pt idx="110">
                <c:v>-2.8756655826482231</c:v>
              </c:pt>
              <c:pt idx="111">
                <c:v>-2.9709324443269831</c:v>
              </c:pt>
              <c:pt idx="112">
                <c:v>-2.7079949689107008</c:v>
              </c:pt>
              <c:pt idx="113">
                <c:v>-2.9344775852958573</c:v>
              </c:pt>
              <c:pt idx="114">
                <c:v>-3.2291743133113258</c:v>
              </c:pt>
              <c:pt idx="115">
                <c:v>-3.0316174541185781</c:v>
              </c:pt>
              <c:pt idx="116">
                <c:v>-2.7445458735139661</c:v>
              </c:pt>
              <c:pt idx="117">
                <c:v>-2.668340324136576</c:v>
              </c:pt>
              <c:pt idx="118">
                <c:v>-3.3930796866397204</c:v>
              </c:pt>
              <c:pt idx="119">
                <c:v>-3.0635885510248673</c:v>
              </c:pt>
              <c:pt idx="120">
                <c:v>-2.5727162444835061</c:v>
              </c:pt>
              <c:pt idx="121">
                <c:v>-3.2042686285490243</c:v>
              </c:pt>
              <c:pt idx="122">
                <c:v>-2.9354593125271653</c:v>
              </c:pt>
              <c:pt idx="123">
                <c:v>-3.4972043938364723</c:v>
              </c:pt>
              <c:pt idx="124">
                <c:v>-2.9076605798985811</c:v>
              </c:pt>
              <c:pt idx="125">
                <c:v>-3.098224859727198</c:v>
              </c:pt>
              <c:pt idx="126">
                <c:v>-3.6372100885289682</c:v>
              </c:pt>
              <c:pt idx="127">
                <c:v>-2.6784185545964334</c:v>
              </c:pt>
              <c:pt idx="128">
                <c:v>-2.8977804069628106</c:v>
              </c:pt>
              <c:pt idx="129">
                <c:v>-2.8445907042887058</c:v>
              </c:pt>
              <c:pt idx="130">
                <c:v>-3.048537633001184</c:v>
              </c:pt>
              <c:pt idx="131">
                <c:v>-2.9050038824701496</c:v>
              </c:pt>
              <c:pt idx="132">
                <c:v>-3.2717425018422244</c:v>
              </c:pt>
              <c:pt idx="133">
                <c:v>-3.2781547774733002</c:v>
              </c:pt>
              <c:pt idx="134">
                <c:v>-2.8627683010698819</c:v>
              </c:pt>
              <c:pt idx="135">
                <c:v>-3.1093054727907554</c:v>
              </c:pt>
              <c:pt idx="136">
                <c:v>-3.3616127908855558</c:v>
              </c:pt>
              <c:pt idx="137">
                <c:v>-2.6238645670763661</c:v>
              </c:pt>
              <c:pt idx="138">
                <c:v>-2.8733031271710336</c:v>
              </c:pt>
              <c:pt idx="139">
                <c:v>-3.3189325423693634</c:v>
              </c:pt>
              <c:pt idx="140">
                <c:v>-3.1078787136698023</c:v>
              </c:pt>
              <c:pt idx="141">
                <c:v>-2.8684786264949693</c:v>
              </c:pt>
              <c:pt idx="142">
                <c:v>-3.1605776736398767</c:v>
              </c:pt>
              <c:pt idx="143">
                <c:v>-3.0176810978854531</c:v>
              </c:pt>
              <c:pt idx="144">
                <c:v>-2.839344087955753</c:v>
              </c:pt>
              <c:pt idx="145">
                <c:v>-3.2275211209321664</c:v>
              </c:pt>
              <c:pt idx="146">
                <c:v>-3.2484122482918711</c:v>
              </c:pt>
              <c:pt idx="147">
                <c:v>-3.6140439520461425</c:v>
              </c:pt>
              <c:pt idx="148">
                <c:v>-2.6849184151329655</c:v>
              </c:pt>
              <c:pt idx="149">
                <c:v>-2.8177345375049216</c:v>
              </c:pt>
              <c:pt idx="150">
                <c:v>-2.85390386228126</c:v>
              </c:pt>
              <c:pt idx="151">
                <c:v>-3.2988124910960375</c:v>
              </c:pt>
              <c:pt idx="152">
                <c:v>-3.5220340521317475</c:v>
              </c:pt>
              <c:pt idx="153">
                <c:v>-3.1074360221927297</c:v>
              </c:pt>
              <c:pt idx="154">
                <c:v>-3.1582139815025987</c:v>
              </c:pt>
              <c:pt idx="155">
                <c:v>-3.4862187198251773</c:v>
              </c:pt>
              <c:pt idx="156">
                <c:v>-3.1294542918899779</c:v>
              </c:pt>
              <c:pt idx="157">
                <c:v>-3.0378916975864709</c:v>
              </c:pt>
              <c:pt idx="158">
                <c:v>-2.832813401840006</c:v>
              </c:pt>
              <c:pt idx="159">
                <c:v>-3.2616028428173771</c:v>
              </c:pt>
              <c:pt idx="160">
                <c:v>-3.1285504876050769</c:v>
              </c:pt>
              <c:pt idx="161">
                <c:v>-3.1099078362864874</c:v>
              </c:pt>
              <c:pt idx="162">
                <c:v>-2.837914984356702</c:v>
              </c:pt>
              <c:pt idx="163">
                <c:v>-3.2936452712777613</c:v>
              </c:pt>
              <c:pt idx="164">
                <c:v>-3.3584449988729235</c:v>
              </c:pt>
              <c:pt idx="165">
                <c:v>-3.3083345985000028</c:v>
              </c:pt>
              <c:pt idx="166">
                <c:v>-3.1241455370306688</c:v>
              </c:pt>
              <c:pt idx="167">
                <c:v>-3.1451802635612216</c:v>
              </c:pt>
              <c:pt idx="168">
                <c:v>-2.8870094384557907</c:v>
              </c:pt>
              <c:pt idx="169">
                <c:v>-3.3157818749857388</c:v>
              </c:pt>
              <c:pt idx="170">
                <c:v>-2.8455632360128686</c:v>
              </c:pt>
              <c:pt idx="171">
                <c:v>-3.212289982689204</c:v>
              </c:pt>
              <c:pt idx="172">
                <c:v>-3.1128556062602071</c:v>
              </c:pt>
              <c:pt idx="173">
                <c:v>-3.3126881794471288</c:v>
              </c:pt>
              <c:pt idx="174">
                <c:v>-2.8547114326015195</c:v>
              </c:pt>
              <c:pt idx="175">
                <c:v>-3.2516361369616615</c:v>
              </c:pt>
              <c:pt idx="176">
                <c:v>-3.0184914618431327</c:v>
              </c:pt>
              <c:pt idx="177">
                <c:v>-3.3059488195777451</c:v>
              </c:pt>
              <c:pt idx="178">
                <c:v>-3.3937058182043454</c:v>
              </c:pt>
              <c:pt idx="179">
                <c:v>-2.9355037956409928</c:v>
              </c:pt>
              <c:pt idx="180">
                <c:v>-3.0504421370731931</c:v>
              </c:pt>
              <c:pt idx="181">
                <c:v>-2.7313711523807109</c:v>
              </c:pt>
              <c:pt idx="182">
                <c:v>-3.4129916435809724</c:v>
              </c:pt>
              <c:pt idx="183">
                <c:v>-3.0436628674550499</c:v>
              </c:pt>
              <c:pt idx="184">
                <c:v>-3.2882943713252351</c:v>
              </c:pt>
              <c:pt idx="185">
                <c:v>-2.8609970823439697</c:v>
              </c:pt>
              <c:pt idx="186">
                <c:v>-3.185459968441529</c:v>
              </c:pt>
              <c:pt idx="187">
                <c:v>-3.0313467365266149</c:v>
              </c:pt>
              <c:pt idx="188">
                <c:v>-3.2990136820250977</c:v>
              </c:pt>
              <c:pt idx="189">
                <c:v>-3.0571619907196967</c:v>
              </c:pt>
              <c:pt idx="190">
                <c:v>-2.6605495644469439</c:v>
              </c:pt>
              <c:pt idx="191">
                <c:v>-2.9444883337540997</c:v>
              </c:pt>
              <c:pt idx="192">
                <c:v>-3.0273049114386441</c:v>
              </c:pt>
              <c:pt idx="193">
                <c:v>-3.0679032220764419</c:v>
              </c:pt>
              <c:pt idx="194">
                <c:v>-3.1053636366720676</c:v>
              </c:pt>
              <c:pt idx="195">
                <c:v>-2.3835390112429664</c:v>
              </c:pt>
              <c:pt idx="196">
                <c:v>-3.2754136954273658</c:v>
              </c:pt>
              <c:pt idx="197">
                <c:v>-2.8148457951959012</c:v>
              </c:pt>
              <c:pt idx="198">
                <c:v>-2.9772413975208232</c:v>
              </c:pt>
              <c:pt idx="199">
                <c:v>-3.0695134893107565</c:v>
              </c:pt>
              <c:pt idx="200">
                <c:v>-2.8553841057119915</c:v>
              </c:pt>
              <c:pt idx="201">
                <c:v>-2.9011638942310261</c:v>
              </c:pt>
              <c:pt idx="202">
                <c:v>-2.7374777718864136</c:v>
              </c:pt>
              <c:pt idx="203">
                <c:v>-3.1174999843737901</c:v>
              </c:pt>
              <c:pt idx="204">
                <c:v>-3.0449562569035451</c:v>
              </c:pt>
              <c:pt idx="205">
                <c:v>-3.313952375108729</c:v>
              </c:pt>
              <c:pt idx="206">
                <c:v>-3.2185746852051413</c:v>
              </c:pt>
              <c:pt idx="207">
                <c:v>-2.8838637689981486</c:v>
              </c:pt>
              <c:pt idx="208">
                <c:v>-2.8270761117196028</c:v>
              </c:pt>
              <c:pt idx="209">
                <c:v>-2.6710940430413617</c:v>
              </c:pt>
              <c:pt idx="210">
                <c:v>-3.1187391853371667</c:v>
              </c:pt>
              <c:pt idx="211">
                <c:v>-3.326679200409203</c:v>
              </c:pt>
              <c:pt idx="212">
                <c:v>-3.341638207333073</c:v>
              </c:pt>
              <c:pt idx="213">
                <c:v>-3.2031112718546302</c:v>
              </c:pt>
              <c:pt idx="214">
                <c:v>-2.6842075791406326</c:v>
              </c:pt>
              <c:pt idx="215">
                <c:v>-3.2720098098234791</c:v>
              </c:pt>
              <c:pt idx="216">
                <c:v>-2.845901711692147</c:v>
              </c:pt>
              <c:pt idx="217">
                <c:v>-2.8548324344412221</c:v>
              </c:pt>
              <c:pt idx="218">
                <c:v>-2.913964083336877</c:v>
              </c:pt>
              <c:pt idx="219">
                <c:v>-3.196876176999826</c:v>
              </c:pt>
              <c:pt idx="220">
                <c:v>-2.7624211485286003</c:v>
              </c:pt>
              <c:pt idx="221">
                <c:v>-2.7662721352838271</c:v>
              </c:pt>
              <c:pt idx="222">
                <c:v>-3.0822830614498056</c:v>
              </c:pt>
              <c:pt idx="223">
                <c:v>-2.9340164697603464</c:v>
              </c:pt>
              <c:pt idx="224">
                <c:v>-2.676187404380264</c:v>
              </c:pt>
              <c:pt idx="225">
                <c:v>-3.0240828005885327</c:v>
              </c:pt>
              <c:pt idx="226">
                <c:v>-3.0201286374517098</c:v>
              </c:pt>
              <c:pt idx="227">
                <c:v>-3.2342503391730433</c:v>
              </c:pt>
              <c:pt idx="228">
                <c:v>-2.9937214985519711</c:v>
              </c:pt>
              <c:pt idx="229">
                <c:v>-3.1345910366042231</c:v>
              </c:pt>
              <c:pt idx="230">
                <c:v>-2.8151978444513346</c:v>
              </c:pt>
              <c:pt idx="231">
                <c:v>-3.4378691610766379</c:v>
              </c:pt>
              <c:pt idx="232">
                <c:v>-2.8967448740168678</c:v>
              </c:pt>
              <c:pt idx="233">
                <c:v>-2.9867514934138524</c:v>
              </c:pt>
              <c:pt idx="234">
                <c:v>-2.9202165922168528</c:v>
              </c:pt>
              <c:pt idx="235">
                <c:v>-2.6029553994855763</c:v>
              </c:pt>
              <c:pt idx="236">
                <c:v>-2.8017480080396289</c:v>
              </c:pt>
              <c:pt idx="237">
                <c:v>-3.2464628080803104</c:v>
              </c:pt>
              <c:pt idx="238">
                <c:v>-3.0685837355213499</c:v>
              </c:pt>
              <c:pt idx="239">
                <c:v>-3.0340014878598027</c:v>
              </c:pt>
              <c:pt idx="240">
                <c:v>-2.8431426097233858</c:v>
              </c:pt>
              <c:pt idx="241">
                <c:v>-2.8012122964869537</c:v>
              </c:pt>
              <c:pt idx="242">
                <c:v>-3.1645380460639205</c:v>
              </c:pt>
              <c:pt idx="243">
                <c:v>-3.377849593916233</c:v>
              </c:pt>
              <c:pt idx="244">
                <c:v>-3.4442155100083314</c:v>
              </c:pt>
              <c:pt idx="245">
                <c:v>-3.37765631859941</c:v>
              </c:pt>
              <c:pt idx="246">
                <c:v>-2.9950392637061456</c:v>
              </c:pt>
              <c:pt idx="247">
                <c:v>-3.0522762688614917</c:v>
              </c:pt>
              <c:pt idx="248">
                <c:v>-3.2170677679794202</c:v>
              </c:pt>
              <c:pt idx="249">
                <c:v>-3.2943346397511415</c:v>
              </c:pt>
              <c:pt idx="250">
                <c:v>-3.1909777808023354</c:v>
              </c:pt>
              <c:pt idx="251">
                <c:v>-3.2547916224701443</c:v>
              </c:pt>
              <c:pt idx="252">
                <c:v>-3.2335618019834471</c:v>
              </c:pt>
              <c:pt idx="253">
                <c:v>-3.5326326958296073</c:v>
              </c:pt>
              <c:pt idx="254">
                <c:v>-3.2313930940337179</c:v>
              </c:pt>
              <c:pt idx="255">
                <c:v>-3.250966674159383</c:v>
              </c:pt>
              <c:pt idx="256">
                <c:v>-3.4447532732882045</c:v>
              </c:pt>
              <c:pt idx="257">
                <c:v>-2.9663948443237085</c:v>
              </c:pt>
              <c:pt idx="258">
                <c:v>-2.8902974736488209</c:v>
              </c:pt>
              <c:pt idx="259">
                <c:v>-3.0098814764766773</c:v>
              </c:pt>
              <c:pt idx="260">
                <c:v>-2.8541042795728484</c:v>
              </c:pt>
              <c:pt idx="261">
                <c:v>-2.8670966228776948</c:v>
              </c:pt>
              <c:pt idx="262">
                <c:v>-3.2125158103780538</c:v>
              </c:pt>
              <c:pt idx="263">
                <c:v>-3.6038946176532556</c:v>
              </c:pt>
              <c:pt idx="264">
                <c:v>-2.9114562568391968</c:v>
              </c:pt>
              <c:pt idx="265">
                <c:v>-3.6047032733349238</c:v>
              </c:pt>
              <c:pt idx="266">
                <c:v>-3.4666722454211745</c:v>
              </c:pt>
              <c:pt idx="267">
                <c:v>-2.9839250924363365</c:v>
              </c:pt>
              <c:pt idx="268">
                <c:v>-2.9399743524308297</c:v>
              </c:pt>
              <c:pt idx="269">
                <c:v>-3.1277779923465294</c:v>
              </c:pt>
              <c:pt idx="270">
                <c:v>-3.4578686150410261</c:v>
              </c:pt>
              <c:pt idx="271">
                <c:v>-2.6535861761335675</c:v>
              </c:pt>
              <c:pt idx="272">
                <c:v>-3.3798784134839401</c:v>
              </c:pt>
              <c:pt idx="273">
                <c:v>-3.1313272773653291</c:v>
              </c:pt>
              <c:pt idx="274">
                <c:v>-2.948604653192024</c:v>
              </c:pt>
              <c:pt idx="275">
                <c:v>-3.3118532463164287</c:v>
              </c:pt>
              <c:pt idx="276">
                <c:v>-3.5235910636662378</c:v>
              </c:pt>
              <c:pt idx="277">
                <c:v>-2.5192419618092741</c:v>
              </c:pt>
              <c:pt idx="278">
                <c:v>-3.4930703099906242</c:v>
              </c:pt>
              <c:pt idx="279">
                <c:v>-3.3074402100339637</c:v>
              </c:pt>
              <c:pt idx="280">
                <c:v>-3.4506301255220087</c:v>
              </c:pt>
              <c:pt idx="281">
                <c:v>-3.2167030035491719</c:v>
              </c:pt>
              <c:pt idx="282">
                <c:v>-3.4098987265097023</c:v>
              </c:pt>
              <c:pt idx="283">
                <c:v>-2.9184189178737414</c:v>
              </c:pt>
              <c:pt idx="284">
                <c:v>-3.5227980753210133</c:v>
              </c:pt>
              <c:pt idx="285">
                <c:v>-2.8860469768047343</c:v>
              </c:pt>
              <c:pt idx="286">
                <c:v>-3.1921708943947662</c:v>
              </c:pt>
              <c:pt idx="287">
                <c:v>-3.5155569388070522</c:v>
              </c:pt>
              <c:pt idx="288">
                <c:v>-2.8030722297706827</c:v>
              </c:pt>
              <c:pt idx="289">
                <c:v>-3.0263525953441826</c:v>
              </c:pt>
              <c:pt idx="290">
                <c:v>-2.8893642455608211</c:v>
              </c:pt>
              <c:pt idx="291">
                <c:v>-3.1264248305769233</c:v>
              </c:pt>
              <c:pt idx="292">
                <c:v>-3.4703628461646727</c:v>
              </c:pt>
              <c:pt idx="293">
                <c:v>-2.9299271843638084</c:v>
              </c:pt>
              <c:pt idx="294">
                <c:v>-3.5727166240113353</c:v>
              </c:pt>
              <c:pt idx="295">
                <c:v>-2.8248999017364977</c:v>
              </c:pt>
              <c:pt idx="296">
                <c:v>-2.9067762597482751</c:v>
              </c:pt>
              <c:pt idx="297">
                <c:v>-2.866785478647619</c:v>
              </c:pt>
              <c:pt idx="298">
                <c:v>-3.0759266934691714</c:v>
              </c:pt>
              <c:pt idx="299">
                <c:v>-3.1824637456565457</c:v>
              </c:pt>
              <c:pt idx="300">
                <c:v>-3.4122051383664611</c:v>
              </c:pt>
              <c:pt idx="301">
                <c:v>-2.8844107096146692</c:v>
              </c:pt>
              <c:pt idx="302">
                <c:v>-2.8587554874304661</c:v>
              </c:pt>
              <c:pt idx="303">
                <c:v>-2.9156839550077813</c:v>
              </c:pt>
              <c:pt idx="304">
                <c:v>-2.9720890882547519</c:v>
              </c:pt>
              <c:pt idx="305">
                <c:v>-2.736730156072444</c:v>
              </c:pt>
              <c:pt idx="306">
                <c:v>-2.8958499645298938</c:v>
              </c:pt>
              <c:pt idx="307">
                <c:v>-3.2019402582506147</c:v>
              </c:pt>
              <c:pt idx="308">
                <c:v>-2.8211407577374992</c:v>
              </c:pt>
              <c:pt idx="309">
                <c:v>-3.4044440699926053</c:v>
              </c:pt>
              <c:pt idx="310">
                <c:v>-2.8831058864924395</c:v>
              </c:pt>
              <c:pt idx="311">
                <c:v>-3.5871669182618646</c:v>
              </c:pt>
              <c:pt idx="312">
                <c:v>-3.5289787114352991</c:v>
              </c:pt>
              <c:pt idx="313">
                <c:v>-3.5475138458821309</c:v>
              </c:pt>
              <c:pt idx="314">
                <c:v>-3.0661840322644482</c:v>
              </c:pt>
              <c:pt idx="315">
                <c:v>-2.9674406631325989</c:v>
              </c:pt>
              <c:pt idx="316">
                <c:v>-3.1853309979407429</c:v>
              </c:pt>
              <c:pt idx="317">
                <c:v>-2.8483066229839009</c:v>
              </c:pt>
              <c:pt idx="318">
                <c:v>-3.1162977900314357</c:v>
              </c:pt>
              <c:pt idx="319">
                <c:v>-3.0073299388165653</c:v>
              </c:pt>
              <c:pt idx="320">
                <c:v>-3.1084814350668264</c:v>
              </c:pt>
              <c:pt idx="321">
                <c:v>-3.2530089689021375</c:v>
              </c:pt>
              <c:pt idx="322">
                <c:v>-3.686072003390259</c:v>
              </c:pt>
              <c:pt idx="323">
                <c:v>-2.9576099991906251</c:v>
              </c:pt>
              <c:pt idx="324">
                <c:v>-3.0621173583376642</c:v>
              </c:pt>
              <c:pt idx="325">
                <c:v>-3.1246211339885797</c:v>
              </c:pt>
              <c:pt idx="326">
                <c:v>-2.9298421109966934</c:v>
              </c:pt>
              <c:pt idx="327">
                <c:v>-2.848964382822273</c:v>
              </c:pt>
              <c:pt idx="328">
                <c:v>-2.9662765034741452</c:v>
              </c:pt>
              <c:pt idx="329">
                <c:v>-3.2236893031913567</c:v>
              </c:pt>
              <c:pt idx="330">
                <c:v>-2.9760446337756017</c:v>
              </c:pt>
              <c:pt idx="331">
                <c:v>-2.8676055365106312</c:v>
              </c:pt>
              <c:pt idx="332">
                <c:v>-2.9787500835730558</c:v>
              </c:pt>
              <c:pt idx="333">
                <c:v>-3.0184736962165215</c:v>
              </c:pt>
              <c:pt idx="334">
                <c:v>-2.8708940162665186</c:v>
              </c:pt>
              <c:pt idx="335">
                <c:v>-2.9359088845135481</c:v>
              </c:pt>
              <c:pt idx="336">
                <c:v>-3.0820441763366695</c:v>
              </c:pt>
              <c:pt idx="337">
                <c:v>-2.7182129029965414</c:v>
              </c:pt>
              <c:pt idx="338">
                <c:v>-2.6579856787482634</c:v>
              </c:pt>
              <c:pt idx="339">
                <c:v>-2.8748043863688348</c:v>
              </c:pt>
              <c:pt idx="340">
                <c:v>-2.7174605888832422</c:v>
              </c:pt>
              <c:pt idx="341">
                <c:v>-3.1137493243364216</c:v>
              </c:pt>
              <c:pt idx="342">
                <c:v>-2.5051537084967417</c:v>
              </c:pt>
              <c:pt idx="343">
                <c:v>-3.0903935502755244</c:v>
              </c:pt>
              <c:pt idx="344">
                <c:v>-3.0847865468222762</c:v>
              </c:pt>
              <c:pt idx="345">
                <c:v>-2.6637485751835448</c:v>
              </c:pt>
              <c:pt idx="346">
                <c:v>-3.4208874049061944</c:v>
              </c:pt>
              <c:pt idx="347">
                <c:v>-2.9831811260817975</c:v>
              </c:pt>
              <c:pt idx="348">
                <c:v>-3.5170191048635004</c:v>
              </c:pt>
              <c:pt idx="349">
                <c:v>-3.0965102838291658</c:v>
              </c:pt>
              <c:pt idx="350">
                <c:v>-3.5067628405164926</c:v>
              </c:pt>
              <c:pt idx="351">
                <c:v>-3.3763886496195989</c:v>
              </c:pt>
              <c:pt idx="352">
                <c:v>-3.3885501554962234</c:v>
              </c:pt>
              <c:pt idx="353">
                <c:v>-3.0859074308130805</c:v>
              </c:pt>
              <c:pt idx="354">
                <c:v>-3.614740552438128</c:v>
              </c:pt>
              <c:pt idx="355">
                <c:v>-3.1885506025521102</c:v>
              </c:pt>
              <c:pt idx="356">
                <c:v>-2.6578607791668296</c:v>
              </c:pt>
              <c:pt idx="357">
                <c:v>-3.5484777576921194</c:v>
              </c:pt>
              <c:pt idx="358">
                <c:v>-3.2232969859192107</c:v>
              </c:pt>
              <c:pt idx="359">
                <c:v>-3.1485795399187868</c:v>
              </c:pt>
              <c:pt idx="360">
                <c:v>-3.3340777742862882</c:v>
              </c:pt>
              <c:pt idx="361">
                <c:v>-3.0242793392662537</c:v>
              </c:pt>
              <c:pt idx="362">
                <c:v>-2.9300230997465277</c:v>
              </c:pt>
              <c:pt idx="363">
                <c:v>-2.6710051484078563</c:v>
              </c:pt>
              <c:pt idx="364">
                <c:v>-3.0568543427672616</c:v>
              </c:pt>
              <c:pt idx="365">
                <c:v>-3.4769032576542083</c:v>
              </c:pt>
              <c:pt idx="366">
                <c:v>-2.6465204855177951</c:v>
              </c:pt>
              <c:pt idx="367">
                <c:v>-2.6430443006933566</c:v>
              </c:pt>
              <c:pt idx="368">
                <c:v>-3.1821048100231413</c:v>
              </c:pt>
              <c:pt idx="369">
                <c:v>-3.1945111699088038</c:v>
              </c:pt>
              <c:pt idx="370">
                <c:v>-3.253600136284442</c:v>
              </c:pt>
              <c:pt idx="371">
                <c:v>-3.1156844654700149</c:v>
              </c:pt>
              <c:pt idx="372">
                <c:v>-2.573164908136985</c:v>
              </c:pt>
              <c:pt idx="373">
                <c:v>-2.9698331193980847</c:v>
              </c:pt>
              <c:pt idx="374">
                <c:v>-2.958593544331773</c:v>
              </c:pt>
              <c:pt idx="375">
                <c:v>-2.8917913013309846</c:v>
              </c:pt>
              <c:pt idx="376">
                <c:v>-2.9603304706147919</c:v>
              </c:pt>
              <c:pt idx="377">
                <c:v>-2.9253676395274768</c:v>
              </c:pt>
              <c:pt idx="378">
                <c:v>-2.9909685962422246</c:v>
              </c:pt>
              <c:pt idx="379">
                <c:v>-2.9337293346584374</c:v>
              </c:pt>
              <c:pt idx="380">
                <c:v>-3.4607061356667495</c:v>
              </c:pt>
              <c:pt idx="381">
                <c:v>-2.952767549202322</c:v>
              </c:pt>
              <c:pt idx="382">
                <c:v>-3.1152050197264702</c:v>
              </c:pt>
              <c:pt idx="383">
                <c:v>-2.6286390174851064</c:v>
              </c:pt>
              <c:pt idx="384">
                <c:v>-2.7911064168603303</c:v>
              </c:pt>
              <c:pt idx="385">
                <c:v>-3.3139336456847772</c:v>
              </c:pt>
              <c:pt idx="386">
                <c:v>-3.077489495067665</c:v>
              </c:pt>
              <c:pt idx="387">
                <c:v>-2.7752224806154291</c:v>
              </c:pt>
              <c:pt idx="388">
                <c:v>-3.241110290051354</c:v>
              </c:pt>
              <c:pt idx="389">
                <c:v>-3.0983285844995048</c:v>
              </c:pt>
              <c:pt idx="390">
                <c:v>-2.7538947078327478</c:v>
              </c:pt>
              <c:pt idx="391">
                <c:v>-2.7065836775842285</c:v>
              </c:pt>
              <c:pt idx="392">
                <c:v>-3.251130309524219</c:v>
              </c:pt>
              <c:pt idx="393">
                <c:v>-3.0848072138911693</c:v>
              </c:pt>
              <c:pt idx="394">
                <c:v>-3.5428561893337966</c:v>
              </c:pt>
              <c:pt idx="395">
                <c:v>-2.9352951400509726</c:v>
              </c:pt>
              <c:pt idx="396">
                <c:v>-3.3378379887213847</c:v>
              </c:pt>
            </c:numLit>
          </c:xVal>
          <c:yVal>
            <c:numLit>
              <c:formatCode>General</c:formatCode>
              <c:ptCount val="397"/>
              <c:pt idx="0">
                <c:v>2.6695893911814723</c:v>
              </c:pt>
              <c:pt idx="1">
                <c:v>2.6578444379510362</c:v>
              </c:pt>
              <c:pt idx="2">
                <c:v>2.7062964029434751</c:v>
              </c:pt>
              <c:pt idx="3">
                <c:v>2.5751879664049704</c:v>
              </c:pt>
              <c:pt idx="4">
                <c:v>2.7200813991690667</c:v>
              </c:pt>
              <c:pt idx="5">
                <c:v>2.8168738486173868</c:v>
              </c:pt>
              <c:pt idx="6">
                <c:v>2.7482421165983419</c:v>
              </c:pt>
              <c:pt idx="7">
                <c:v>2.4220077488200267</c:v>
              </c:pt>
              <c:pt idx="8">
                <c:v>2.7654963991792108</c:v>
              </c:pt>
              <c:pt idx="9">
                <c:v>2.7623174171288123</c:v>
              </c:pt>
              <c:pt idx="10">
                <c:v>2.564809634375723</c:v>
              </c:pt>
              <c:pt idx="11">
                <c:v>2.3267375510298227</c:v>
              </c:pt>
              <c:pt idx="12">
                <c:v>2.3423583994050658</c:v>
              </c:pt>
              <c:pt idx="13">
                <c:v>2.6802966705209736</c:v>
              </c:pt>
              <c:pt idx="14">
                <c:v>2.4258514536904543</c:v>
              </c:pt>
              <c:pt idx="15">
                <c:v>2.7288102958941263</c:v>
              </c:pt>
              <c:pt idx="16">
                <c:v>2.9481021512453567</c:v>
              </c:pt>
              <c:pt idx="17">
                <c:v>2.7045359407817351</c:v>
              </c:pt>
              <c:pt idx="18">
                <c:v>2.7785179010879402</c:v>
              </c:pt>
              <c:pt idx="19">
                <c:v>3.0255427007824141</c:v>
              </c:pt>
              <c:pt idx="20">
                <c:v>2.6334988059802416</c:v>
              </c:pt>
              <c:pt idx="21">
                <c:v>2.7018747568041981</c:v>
              </c:pt>
              <c:pt idx="22">
                <c:v>2.6296765541330203</c:v>
              </c:pt>
              <c:pt idx="23">
                <c:v>2.5541113961899695</c:v>
              </c:pt>
              <c:pt idx="24">
                <c:v>2.3525876047869358</c:v>
              </c:pt>
              <c:pt idx="25">
                <c:v>2.731631609093546</c:v>
              </c:pt>
              <c:pt idx="26">
                <c:v>2.6197799069723313</c:v>
              </c:pt>
              <c:pt idx="27">
                <c:v>2.7193007170011128</c:v>
              </c:pt>
              <c:pt idx="28">
                <c:v>2.7936068169643273</c:v>
              </c:pt>
              <c:pt idx="29">
                <c:v>2.727751195816877</c:v>
              </c:pt>
              <c:pt idx="30">
                <c:v>2.5376222284724879</c:v>
              </c:pt>
              <c:pt idx="31">
                <c:v>2.7938931611929214</c:v>
              </c:pt>
              <c:pt idx="32">
                <c:v>2.5967592198922174</c:v>
              </c:pt>
              <c:pt idx="33">
                <c:v>2.492424423108067</c:v>
              </c:pt>
              <c:pt idx="34">
                <c:v>2.1717931747537929</c:v>
              </c:pt>
              <c:pt idx="35">
                <c:v>2.7581446175210229</c:v>
              </c:pt>
              <c:pt idx="36">
                <c:v>2.8317664576097195</c:v>
              </c:pt>
              <c:pt idx="37">
                <c:v>2.6604048308385422</c:v>
              </c:pt>
              <c:pt idx="38">
                <c:v>2.5076569889386873</c:v>
              </c:pt>
              <c:pt idx="39">
                <c:v>2.9121431723285021</c:v>
              </c:pt>
              <c:pt idx="40">
                <c:v>2.4186819426716908</c:v>
              </c:pt>
              <c:pt idx="41">
                <c:v>2.5724807526474529</c:v>
              </c:pt>
              <c:pt idx="42">
                <c:v>2.8608309292587784</c:v>
              </c:pt>
              <c:pt idx="43">
                <c:v>2.8830446381180557</c:v>
              </c:pt>
              <c:pt idx="44">
                <c:v>2.8124200090401832</c:v>
              </c:pt>
              <c:pt idx="45">
                <c:v>2.6704731065770786</c:v>
              </c:pt>
              <c:pt idx="46">
                <c:v>2.3446827301982442</c:v>
              </c:pt>
              <c:pt idx="47">
                <c:v>2.8486814550770472</c:v>
              </c:pt>
              <c:pt idx="48">
                <c:v>2.802776576857454</c:v>
              </c:pt>
              <c:pt idx="49">
                <c:v>2.6949337681913117</c:v>
              </c:pt>
              <c:pt idx="50">
                <c:v>2.8642162412253374</c:v>
              </c:pt>
              <c:pt idx="51">
                <c:v>2.6657264989686991</c:v>
              </c:pt>
              <c:pt idx="52">
                <c:v>2.6518816389936988</c:v>
              </c:pt>
              <c:pt idx="53">
                <c:v>2.7920179096833539</c:v>
              </c:pt>
              <c:pt idx="54">
                <c:v>2.9363459887385237</c:v>
              </c:pt>
              <c:pt idx="55">
                <c:v>2.6631612178207562</c:v>
              </c:pt>
              <c:pt idx="56">
                <c:v>2.6864741476380942</c:v>
              </c:pt>
              <c:pt idx="57">
                <c:v>2.6350549003916597</c:v>
              </c:pt>
              <c:pt idx="58">
                <c:v>2.5844179740804099</c:v>
              </c:pt>
              <c:pt idx="59">
                <c:v>2.3991963780550134</c:v>
              </c:pt>
              <c:pt idx="60">
                <c:v>2.8759767388038027</c:v>
              </c:pt>
              <c:pt idx="61">
                <c:v>2.5233441905824918</c:v>
              </c:pt>
              <c:pt idx="62">
                <c:v>2.5907817387916841</c:v>
              </c:pt>
              <c:pt idx="63">
                <c:v>2.8403535471626546</c:v>
              </c:pt>
              <c:pt idx="64">
                <c:v>2.6410844495882824</c:v>
              </c:pt>
              <c:pt idx="65">
                <c:v>2.7588365968341875</c:v>
              </c:pt>
              <c:pt idx="66">
                <c:v>2.6353135129991219</c:v>
              </c:pt>
              <c:pt idx="67">
                <c:v>2.6460028750036906</c:v>
              </c:pt>
              <c:pt idx="68">
                <c:v>2.9183811859225299</c:v>
              </c:pt>
              <c:pt idx="69">
                <c:v>2.5237510427341565</c:v>
              </c:pt>
              <c:pt idx="70">
                <c:v>2.6076862231870623</c:v>
              </c:pt>
              <c:pt idx="71">
                <c:v>2.5901983923595635</c:v>
              </c:pt>
              <c:pt idx="72">
                <c:v>2.4378099182085511</c:v>
              </c:pt>
              <c:pt idx="73">
                <c:v>2.4023607318021676</c:v>
              </c:pt>
              <c:pt idx="74">
                <c:v>2.5100991826058818</c:v>
              </c:pt>
              <c:pt idx="75">
                <c:v>2.489384574540785</c:v>
              </c:pt>
              <c:pt idx="76">
                <c:v>2.5683773939760299</c:v>
              </c:pt>
              <c:pt idx="77">
                <c:v>3.0030144753157395</c:v>
              </c:pt>
              <c:pt idx="78">
                <c:v>2.5559027897498572</c:v>
              </c:pt>
              <c:pt idx="79">
                <c:v>2.7066998707368932</c:v>
              </c:pt>
              <c:pt idx="80">
                <c:v>2.8533219613235388</c:v>
              </c:pt>
              <c:pt idx="81">
                <c:v>2.9819714572709235</c:v>
              </c:pt>
              <c:pt idx="82">
                <c:v>2.7754983127373762</c:v>
              </c:pt>
              <c:pt idx="83">
                <c:v>2.1641160430120818</c:v>
              </c:pt>
              <c:pt idx="84">
                <c:v>2.9516995290974974</c:v>
              </c:pt>
              <c:pt idx="85">
                <c:v>2.2246824094903044</c:v>
              </c:pt>
              <c:pt idx="86">
                <c:v>2.6591146195431903</c:v>
              </c:pt>
              <c:pt idx="87">
                <c:v>2.6832456380215413</c:v>
              </c:pt>
              <c:pt idx="88">
                <c:v>2.7646099876654251</c:v>
              </c:pt>
              <c:pt idx="89">
                <c:v>2.8055589858644443</c:v>
              </c:pt>
              <c:pt idx="90">
                <c:v>2.4598309803786638</c:v>
              </c:pt>
              <c:pt idx="91">
                <c:v>2.765795196502955</c:v>
              </c:pt>
              <c:pt idx="92">
                <c:v>2.5488458382640178</c:v>
              </c:pt>
              <c:pt idx="93">
                <c:v>2.9162552788725655</c:v>
              </c:pt>
              <c:pt idx="94">
                <c:v>2.8367157593590862</c:v>
              </c:pt>
              <c:pt idx="95">
                <c:v>2.4326764713431719</c:v>
              </c:pt>
              <c:pt idx="96">
                <c:v>2.5724398407441615</c:v>
              </c:pt>
              <c:pt idx="97">
                <c:v>2.3544581062815548</c:v>
              </c:pt>
              <c:pt idx="98">
                <c:v>2.6509599156446302</c:v>
              </c:pt>
              <c:pt idx="99">
                <c:v>2.3659265094570401</c:v>
              </c:pt>
              <c:pt idx="100">
                <c:v>2.5404636372444882</c:v>
              </c:pt>
              <c:pt idx="101">
                <c:v>2.5113920216319272</c:v>
              </c:pt>
              <c:pt idx="102">
                <c:v>2.4656040887734147</c:v>
              </c:pt>
              <c:pt idx="103">
                <c:v>2.5902439097449075</c:v>
              </c:pt>
              <c:pt idx="104">
                <c:v>2.7313488833297916</c:v>
              </c:pt>
              <c:pt idx="105">
                <c:v>2.5580437118786543</c:v>
              </c:pt>
              <c:pt idx="106">
                <c:v>2.4693695637487592</c:v>
              </c:pt>
              <c:pt idx="107">
                <c:v>2.7097695742900987</c:v>
              </c:pt>
              <c:pt idx="108">
                <c:v>2.5545773575847295</c:v>
              </c:pt>
              <c:pt idx="109">
                <c:v>2.348563171627517</c:v>
              </c:pt>
              <c:pt idx="110">
                <c:v>2.6986320621803115</c:v>
              </c:pt>
              <c:pt idx="111">
                <c:v>2.7279933063227988</c:v>
              </c:pt>
              <c:pt idx="112">
                <c:v>2.8822439876499995</c:v>
              </c:pt>
              <c:pt idx="113">
                <c:v>2.6834950034792104</c:v>
              </c:pt>
              <c:pt idx="114">
                <c:v>2.3588232788089636</c:v>
              </c:pt>
              <c:pt idx="115">
                <c:v>2.5827420303260697</c:v>
              </c:pt>
              <c:pt idx="116">
                <c:v>2.7223915797397638</c:v>
              </c:pt>
              <c:pt idx="117">
                <c:v>2.933035450674581</c:v>
              </c:pt>
              <c:pt idx="118">
                <c:v>2.473037407767873</c:v>
              </c:pt>
              <c:pt idx="119">
                <c:v>2.9264173066867554</c:v>
              </c:pt>
              <c:pt idx="120">
                <c:v>2.980668463625511</c:v>
              </c:pt>
              <c:pt idx="121">
                <c:v>2.5878749922982571</c:v>
              </c:pt>
              <c:pt idx="122">
                <c:v>2.5906462393856375</c:v>
              </c:pt>
              <c:pt idx="123">
                <c:v>2.4053420016414924</c:v>
              </c:pt>
              <c:pt idx="124">
                <c:v>2.722119893633034</c:v>
              </c:pt>
              <c:pt idx="125">
                <c:v>2.8933989777405427</c:v>
              </c:pt>
              <c:pt idx="126">
                <c:v>2.3090595815490498</c:v>
              </c:pt>
              <c:pt idx="127">
                <c:v>2.8593380059255238</c:v>
              </c:pt>
              <c:pt idx="128">
                <c:v>2.4561422978945053</c:v>
              </c:pt>
              <c:pt idx="129">
                <c:v>2.8027581152287859</c:v>
              </c:pt>
              <c:pt idx="130">
                <c:v>2.6460689122620797</c:v>
              </c:pt>
              <c:pt idx="131">
                <c:v>2.725485942166916</c:v>
              </c:pt>
              <c:pt idx="132">
                <c:v>2.4526083871352546</c:v>
              </c:pt>
              <c:pt idx="133">
                <c:v>2.5219334714905761</c:v>
              </c:pt>
              <c:pt idx="134">
                <c:v>2.8291065464833474</c:v>
              </c:pt>
              <c:pt idx="135">
                <c:v>2.4381561813333934</c:v>
              </c:pt>
              <c:pt idx="136">
                <c:v>2.4236683974151592</c:v>
              </c:pt>
              <c:pt idx="137">
                <c:v>2.7097673941126157</c:v>
              </c:pt>
              <c:pt idx="138">
                <c:v>2.70431376047086</c:v>
              </c:pt>
              <c:pt idx="139">
                <c:v>2.6625272349805389</c:v>
              </c:pt>
              <c:pt idx="140">
                <c:v>2.6148985609732103</c:v>
              </c:pt>
              <c:pt idx="141">
                <c:v>2.7363819473763797</c:v>
              </c:pt>
              <c:pt idx="142">
                <c:v>2.6362662525241438</c:v>
              </c:pt>
              <c:pt idx="143">
                <c:v>2.287308646564735</c:v>
              </c:pt>
              <c:pt idx="144">
                <c:v>2.5430980127923646</c:v>
              </c:pt>
              <c:pt idx="145">
                <c:v>2.5251093836921878</c:v>
              </c:pt>
              <c:pt idx="146">
                <c:v>2.4831056290066993</c:v>
              </c:pt>
              <c:pt idx="147">
                <c:v>2.2159866002805071</c:v>
              </c:pt>
              <c:pt idx="148">
                <c:v>2.9380019148138863</c:v>
              </c:pt>
              <c:pt idx="149">
                <c:v>2.6966061149931004</c:v>
              </c:pt>
              <c:pt idx="150">
                <c:v>3.0114408520023641</c:v>
              </c:pt>
              <c:pt idx="151">
                <c:v>2.5991757657922743</c:v>
              </c:pt>
              <c:pt idx="152">
                <c:v>2.3323963006911024</c:v>
              </c:pt>
              <c:pt idx="153">
                <c:v>2.472810864991414</c:v>
              </c:pt>
              <c:pt idx="154">
                <c:v>2.517721231259487</c:v>
              </c:pt>
              <c:pt idx="155">
                <c:v>2.1554813917722226</c:v>
              </c:pt>
              <c:pt idx="156">
                <c:v>2.4621930248442925</c:v>
              </c:pt>
              <c:pt idx="157">
                <c:v>2.7791789621540337</c:v>
              </c:pt>
              <c:pt idx="158">
                <c:v>2.8068879656353016</c:v>
              </c:pt>
              <c:pt idx="159">
                <c:v>2.5361402662425556</c:v>
              </c:pt>
              <c:pt idx="160">
                <c:v>2.730020383086353</c:v>
              </c:pt>
              <c:pt idx="161">
                <c:v>2.3766129154565157</c:v>
              </c:pt>
              <c:pt idx="162">
                <c:v>2.6751369517447707</c:v>
              </c:pt>
              <c:pt idx="163">
                <c:v>2.5463427763326543</c:v>
              </c:pt>
              <c:pt idx="164">
                <c:v>2.5424205192401343</c:v>
              </c:pt>
              <c:pt idx="165">
                <c:v>2.3544434073597094</c:v>
              </c:pt>
              <c:pt idx="166">
                <c:v>2.6320865981324979</c:v>
              </c:pt>
              <c:pt idx="167">
                <c:v>2.3594651018639583</c:v>
              </c:pt>
              <c:pt idx="168">
                <c:v>2.6823406019697593</c:v>
              </c:pt>
              <c:pt idx="169">
                <c:v>2.4488888795826855</c:v>
              </c:pt>
              <c:pt idx="170">
                <c:v>2.6549429215793485</c:v>
              </c:pt>
              <c:pt idx="171">
                <c:v>2.5102697493152983</c:v>
              </c:pt>
              <c:pt idx="172">
                <c:v>2.594348960522185</c:v>
              </c:pt>
              <c:pt idx="173">
                <c:v>2.4017652675719234</c:v>
              </c:pt>
              <c:pt idx="174">
                <c:v>2.6695580972959614</c:v>
              </c:pt>
              <c:pt idx="175">
                <c:v>2.6835255227744259</c:v>
              </c:pt>
              <c:pt idx="176">
                <c:v>2.7416728496942402</c:v>
              </c:pt>
              <c:pt idx="177">
                <c:v>2.6014007576774598</c:v>
              </c:pt>
              <c:pt idx="178">
                <c:v>2.4420632342247512</c:v>
              </c:pt>
              <c:pt idx="179">
                <c:v>2.8382853396302967</c:v>
              </c:pt>
              <c:pt idx="180">
                <c:v>2.6238310689196198</c:v>
              </c:pt>
              <c:pt idx="181">
                <c:v>2.9237924603598535</c:v>
              </c:pt>
              <c:pt idx="182">
                <c:v>2.3560194555496916</c:v>
              </c:pt>
              <c:pt idx="183">
                <c:v>2.5865490438138754</c:v>
              </c:pt>
              <c:pt idx="184">
                <c:v>2.6220865285028356</c:v>
              </c:pt>
              <c:pt idx="185">
                <c:v>2.5765526431380055</c:v>
              </c:pt>
              <c:pt idx="186">
                <c:v>2.7589084058740418</c:v>
              </c:pt>
              <c:pt idx="187">
                <c:v>2.6827227572678036</c:v>
              </c:pt>
              <c:pt idx="188">
                <c:v>2.3297243160610792</c:v>
              </c:pt>
              <c:pt idx="189">
                <c:v>2.5408400448788169</c:v>
              </c:pt>
              <c:pt idx="190">
                <c:v>2.9433772272843761</c:v>
              </c:pt>
              <c:pt idx="191">
                <c:v>2.8534677731095921</c:v>
              </c:pt>
              <c:pt idx="192">
                <c:v>2.7647199375560905</c:v>
              </c:pt>
              <c:pt idx="193">
                <c:v>2.6570591945244679</c:v>
              </c:pt>
              <c:pt idx="194">
                <c:v>2.7989222257404127</c:v>
              </c:pt>
              <c:pt idx="195">
                <c:v>3.0891716858007121</c:v>
              </c:pt>
              <c:pt idx="196">
                <c:v>2.6047567858131631</c:v>
              </c:pt>
              <c:pt idx="197">
                <c:v>2.6378248938369655</c:v>
              </c:pt>
              <c:pt idx="198">
                <c:v>2.7260344353980872</c:v>
              </c:pt>
              <c:pt idx="199">
                <c:v>2.6813739124434877</c:v>
              </c:pt>
              <c:pt idx="200">
                <c:v>2.7340713542173818</c:v>
              </c:pt>
              <c:pt idx="201">
                <c:v>2.6667706829397861</c:v>
              </c:pt>
              <c:pt idx="202">
                <c:v>2.8569600588883626</c:v>
              </c:pt>
              <c:pt idx="203">
                <c:v>2.6497922001205931</c:v>
              </c:pt>
              <c:pt idx="204">
                <c:v>2.8156797811568874</c:v>
              </c:pt>
              <c:pt idx="205">
                <c:v>2.6130572830267487</c:v>
              </c:pt>
              <c:pt idx="206">
                <c:v>2.2063447961408995</c:v>
              </c:pt>
              <c:pt idx="207">
                <c:v>2.8257419403809809</c:v>
              </c:pt>
              <c:pt idx="208">
                <c:v>2.4993787297720078</c:v>
              </c:pt>
              <c:pt idx="209">
                <c:v>2.8894144565628581</c:v>
              </c:pt>
              <c:pt idx="210">
                <c:v>2.5129502485027202</c:v>
              </c:pt>
              <c:pt idx="211">
                <c:v>2.4022252562252193</c:v>
              </c:pt>
              <c:pt idx="212">
                <c:v>2.6938027371274704</c:v>
              </c:pt>
              <c:pt idx="213">
                <c:v>2.4483787797084164</c:v>
              </c:pt>
              <c:pt idx="214">
                <c:v>2.9578466669762267</c:v>
              </c:pt>
              <c:pt idx="215">
                <c:v>2.598009829034726</c:v>
              </c:pt>
              <c:pt idx="216">
                <c:v>2.8448672494536504</c:v>
              </c:pt>
              <c:pt idx="217">
                <c:v>2.577586980110067</c:v>
              </c:pt>
              <c:pt idx="218">
                <c:v>2.6671347584324012</c:v>
              </c:pt>
              <c:pt idx="219">
                <c:v>2.4760161135530852</c:v>
              </c:pt>
              <c:pt idx="220">
                <c:v>2.6959899189554775</c:v>
              </c:pt>
              <c:pt idx="221">
                <c:v>2.5302199860697745</c:v>
              </c:pt>
              <c:pt idx="222">
                <c:v>2.8017290585223376</c:v>
              </c:pt>
              <c:pt idx="223">
                <c:v>2.6763550767434503</c:v>
              </c:pt>
              <c:pt idx="224">
                <c:v>2.8732515523428797</c:v>
              </c:pt>
              <c:pt idx="225">
                <c:v>2.6471501427778108</c:v>
              </c:pt>
              <c:pt idx="226">
                <c:v>2.2783216729997586</c:v>
              </c:pt>
              <c:pt idx="227">
                <c:v>2.55095243290604</c:v>
              </c:pt>
              <c:pt idx="228">
                <c:v>2.5867333024461781</c:v>
              </c:pt>
              <c:pt idx="229">
                <c:v>2.6326688382847485</c:v>
              </c:pt>
              <c:pt idx="230">
                <c:v>2.6456351351572085</c:v>
              </c:pt>
              <c:pt idx="231">
                <c:v>2.3269482616520318</c:v>
              </c:pt>
              <c:pt idx="232">
                <c:v>2.5009716472209504</c:v>
              </c:pt>
              <c:pt idx="233">
                <c:v>2.5078063971982805</c:v>
              </c:pt>
              <c:pt idx="234">
                <c:v>2.6981288725306092</c:v>
              </c:pt>
              <c:pt idx="235">
                <c:v>2.7753829637354284</c:v>
              </c:pt>
              <c:pt idx="236">
                <c:v>2.8177368628294315</c:v>
              </c:pt>
              <c:pt idx="237">
                <c:v>2.6783822158100135</c:v>
              </c:pt>
              <c:pt idx="238">
                <c:v>2.4909695366217943</c:v>
              </c:pt>
              <c:pt idx="239">
                <c:v>2.826425674788303</c:v>
              </c:pt>
              <c:pt idx="240">
                <c:v>2.7614944383015141</c:v>
              </c:pt>
              <c:pt idx="241">
                <c:v>2.7989497122810145</c:v>
              </c:pt>
              <c:pt idx="242">
                <c:v>2.6284242446706019</c:v>
              </c:pt>
              <c:pt idx="243">
                <c:v>2.3167176787868633</c:v>
              </c:pt>
              <c:pt idx="244">
                <c:v>2.1840775799980694</c:v>
              </c:pt>
              <c:pt idx="245">
                <c:v>2.5673837059640801</c:v>
              </c:pt>
              <c:pt idx="246">
                <c:v>2.7493515107530593</c:v>
              </c:pt>
              <c:pt idx="247">
                <c:v>2.8063511626866151</c:v>
              </c:pt>
              <c:pt idx="248">
                <c:v>2.5538174622825487</c:v>
              </c:pt>
              <c:pt idx="249">
                <c:v>2.4978673565806804</c:v>
              </c:pt>
              <c:pt idx="250">
                <c:v>2.5673006245957026</c:v>
              </c:pt>
              <c:pt idx="251">
                <c:v>2.6536127104335301</c:v>
              </c:pt>
              <c:pt idx="252">
                <c:v>2.3568326498365</c:v>
              </c:pt>
              <c:pt idx="253">
                <c:v>2.4334013017274643</c:v>
              </c:pt>
              <c:pt idx="254">
                <c:v>2.6505380206299582</c:v>
              </c:pt>
              <c:pt idx="255">
                <c:v>2.3250297139507885</c:v>
              </c:pt>
              <c:pt idx="256">
                <c:v>2.4158978036049747</c:v>
              </c:pt>
              <c:pt idx="257">
                <c:v>2.9278165669895588</c:v>
              </c:pt>
              <c:pt idx="258">
                <c:v>2.430327864291939</c:v>
              </c:pt>
              <c:pt idx="259">
                <c:v>2.7170872478041295</c:v>
              </c:pt>
              <c:pt idx="260">
                <c:v>2.7524203518149202</c:v>
              </c:pt>
              <c:pt idx="261">
                <c:v>2.9076615747290657</c:v>
              </c:pt>
              <c:pt idx="262">
                <c:v>2.275338675414448</c:v>
              </c:pt>
              <c:pt idx="263">
                <c:v>2.2801552133929128</c:v>
              </c:pt>
              <c:pt idx="264">
                <c:v>2.6745499483065833</c:v>
              </c:pt>
              <c:pt idx="265">
                <c:v>2.3582780411099469</c:v>
              </c:pt>
              <c:pt idx="266">
                <c:v>2.4972877954790187</c:v>
              </c:pt>
              <c:pt idx="267">
                <c:v>2.3938360537301029</c:v>
              </c:pt>
              <c:pt idx="268">
                <c:v>2.3016901457124672</c:v>
              </c:pt>
              <c:pt idx="269">
                <c:v>2.6249130993905312</c:v>
              </c:pt>
              <c:pt idx="270">
                <c:v>2.3793194943566198</c:v>
              </c:pt>
              <c:pt idx="271">
                <c:v>2.8051838328743877</c:v>
              </c:pt>
              <c:pt idx="272">
                <c:v>2.3296927347165077</c:v>
              </c:pt>
              <c:pt idx="273">
                <c:v>2.575662726379945</c:v>
              </c:pt>
              <c:pt idx="274">
                <c:v>2.7692351876546075</c:v>
              </c:pt>
              <c:pt idx="275">
                <c:v>2.3550494122523205</c:v>
              </c:pt>
              <c:pt idx="276">
                <c:v>2.384930543435543</c:v>
              </c:pt>
              <c:pt idx="277">
                <c:v>2.7551689409111653</c:v>
              </c:pt>
              <c:pt idx="278">
                <c:v>2.4114725403547821</c:v>
              </c:pt>
              <c:pt idx="279">
                <c:v>2.6340718944337875</c:v>
              </c:pt>
              <c:pt idx="280">
                <c:v>2.4265212643562513</c:v>
              </c:pt>
              <c:pt idx="281">
                <c:v>2.5906678000921088</c:v>
              </c:pt>
              <c:pt idx="282">
                <c:v>2.4988911457413603</c:v>
              </c:pt>
              <c:pt idx="283">
                <c:v>2.8514694077215776</c:v>
              </c:pt>
              <c:pt idx="284">
                <c:v>2.4290309715290173</c:v>
              </c:pt>
              <c:pt idx="285">
                <c:v>2.86213656029555</c:v>
              </c:pt>
              <c:pt idx="286">
                <c:v>2.5954508073090983</c:v>
              </c:pt>
              <c:pt idx="287">
                <c:v>2.4736654925985122</c:v>
              </c:pt>
              <c:pt idx="288">
                <c:v>2.8414449830677717</c:v>
              </c:pt>
              <c:pt idx="289">
                <c:v>2.82498031130761</c:v>
              </c:pt>
              <c:pt idx="290">
                <c:v>2.5624825178011119</c:v>
              </c:pt>
              <c:pt idx="291">
                <c:v>2.5570992398717336</c:v>
              </c:pt>
              <c:pt idx="292">
                <c:v>2.2758007242401805</c:v>
              </c:pt>
              <c:pt idx="293">
                <c:v>2.6886219603261252</c:v>
              </c:pt>
              <c:pt idx="294">
                <c:v>2.2641868265132756</c:v>
              </c:pt>
              <c:pt idx="295">
                <c:v>2.7116242201503895</c:v>
              </c:pt>
              <c:pt idx="296">
                <c:v>2.8350996590889301</c:v>
              </c:pt>
              <c:pt idx="297">
                <c:v>2.3727503346132948</c:v>
              </c:pt>
              <c:pt idx="298">
                <c:v>2.751858461358327</c:v>
              </c:pt>
              <c:pt idx="299">
                <c:v>2.7456566209544935</c:v>
              </c:pt>
              <c:pt idx="300">
                <c:v>2.4803426383938842</c:v>
              </c:pt>
              <c:pt idx="301">
                <c:v>2.9753917526569702</c:v>
              </c:pt>
              <c:pt idx="302">
                <c:v>2.6218033717547216</c:v>
              </c:pt>
              <c:pt idx="303">
                <c:v>2.7577979635959018</c:v>
              </c:pt>
              <c:pt idx="304">
                <c:v>2.8770974728969847</c:v>
              </c:pt>
              <c:pt idx="305">
                <c:v>2.8804558646941913</c:v>
              </c:pt>
              <c:pt idx="306">
                <c:v>2.8014677068809957</c:v>
              </c:pt>
              <c:pt idx="307">
                <c:v>2.8619819734953227</c:v>
              </c:pt>
              <c:pt idx="308">
                <c:v>2.7107947928992888</c:v>
              </c:pt>
              <c:pt idx="309">
                <c:v>2.6345533661523328</c:v>
              </c:pt>
              <c:pt idx="310">
                <c:v>2.7130403997205024</c:v>
              </c:pt>
              <c:pt idx="311">
                <c:v>2.4808149159185175</c:v>
              </c:pt>
              <c:pt idx="312">
                <c:v>2.2693735912713864</c:v>
              </c:pt>
              <c:pt idx="313">
                <c:v>2.6239990197177616</c:v>
              </c:pt>
              <c:pt idx="314">
                <c:v>2.5276701215887507</c:v>
              </c:pt>
              <c:pt idx="315">
                <c:v>2.8885449806590997</c:v>
              </c:pt>
              <c:pt idx="316">
                <c:v>2.8247432212500603</c:v>
              </c:pt>
              <c:pt idx="317">
                <c:v>2.8063868405327157</c:v>
              </c:pt>
              <c:pt idx="318">
                <c:v>2.5141660843987075</c:v>
              </c:pt>
              <c:pt idx="319">
                <c:v>2.6512164630871675</c:v>
              </c:pt>
              <c:pt idx="320">
                <c:v>2.7850663577919677</c:v>
              </c:pt>
              <c:pt idx="321">
                <c:v>2.4209252067965852</c:v>
              </c:pt>
              <c:pt idx="322">
                <c:v>2.3872258091649989</c:v>
              </c:pt>
              <c:pt idx="323">
                <c:v>2.768295812368291</c:v>
              </c:pt>
              <c:pt idx="324">
                <c:v>2.5893067008912132</c:v>
              </c:pt>
              <c:pt idx="325">
                <c:v>2.6858583059738721</c:v>
              </c:pt>
              <c:pt idx="326">
                <c:v>2.6856686769651108</c:v>
              </c:pt>
              <c:pt idx="327">
                <c:v>2.6949428228381747</c:v>
              </c:pt>
              <c:pt idx="328">
                <c:v>2.8013788313207546</c:v>
              </c:pt>
              <c:pt idx="329">
                <c:v>2.5930480482389129</c:v>
              </c:pt>
              <c:pt idx="330">
                <c:v>2.6851774438999949</c:v>
              </c:pt>
              <c:pt idx="331">
                <c:v>2.5153380965972443</c:v>
              </c:pt>
              <c:pt idx="332">
                <c:v>2.654018541585482</c:v>
              </c:pt>
              <c:pt idx="333">
                <c:v>2.8591649493606415</c:v>
              </c:pt>
              <c:pt idx="334">
                <c:v>2.8547387007061946</c:v>
              </c:pt>
              <c:pt idx="335">
                <c:v>2.6699313555647808</c:v>
              </c:pt>
              <c:pt idx="336">
                <c:v>2.6320492349908111</c:v>
              </c:pt>
              <c:pt idx="337">
                <c:v>2.8529215558993637</c:v>
              </c:pt>
              <c:pt idx="338">
                <c:v>3.0207443581242082</c:v>
              </c:pt>
              <c:pt idx="339">
                <c:v>2.7541575800363103</c:v>
              </c:pt>
              <c:pt idx="340">
                <c:v>2.4982182879592338</c:v>
              </c:pt>
              <c:pt idx="341">
                <c:v>2.7571976519924202</c:v>
              </c:pt>
              <c:pt idx="342">
                <c:v>2.8438272001442391</c:v>
              </c:pt>
              <c:pt idx="343">
                <c:v>2.5867229498638911</c:v>
              </c:pt>
              <c:pt idx="344">
                <c:v>2.7573545267694897</c:v>
              </c:pt>
              <c:pt idx="345">
                <c:v>2.9955565369014714</c:v>
              </c:pt>
              <c:pt idx="346">
                <c:v>2.6324547450969997</c:v>
              </c:pt>
              <c:pt idx="347">
                <c:v>2.6710234582648136</c:v>
              </c:pt>
              <c:pt idx="348">
                <c:v>2.4988593910258508</c:v>
              </c:pt>
              <c:pt idx="349">
                <c:v>2.7104063600250092</c:v>
              </c:pt>
              <c:pt idx="350">
                <c:v>2.5947459620400761</c:v>
              </c:pt>
              <c:pt idx="351">
                <c:v>2.5505949074169671</c:v>
              </c:pt>
              <c:pt idx="352">
                <c:v>2.3537415641461901</c:v>
              </c:pt>
              <c:pt idx="353">
                <c:v>2.7049155904266713</c:v>
              </c:pt>
              <c:pt idx="354">
                <c:v>2.3836138590155276</c:v>
              </c:pt>
              <c:pt idx="355">
                <c:v>2.6887954265012453</c:v>
              </c:pt>
              <c:pt idx="356">
                <c:v>2.7214179453694198</c:v>
              </c:pt>
              <c:pt idx="357">
                <c:v>2.4116867172286853</c:v>
              </c:pt>
              <c:pt idx="358">
                <c:v>2.3715610641516691</c:v>
              </c:pt>
              <c:pt idx="359">
                <c:v>2.6382878817642315</c:v>
              </c:pt>
              <c:pt idx="360">
                <c:v>2.5304890196007626</c:v>
              </c:pt>
              <c:pt idx="361">
                <c:v>2.9264835415262938</c:v>
              </c:pt>
              <c:pt idx="362">
                <c:v>2.7580165167607853</c:v>
              </c:pt>
              <c:pt idx="363">
                <c:v>2.7413300288681794</c:v>
              </c:pt>
              <c:pt idx="364">
                <c:v>2.8236490516375743</c:v>
              </c:pt>
              <c:pt idx="365">
                <c:v>2.5051254821410693</c:v>
              </c:pt>
              <c:pt idx="366">
                <c:v>2.9221012005390605</c:v>
              </c:pt>
              <c:pt idx="367">
                <c:v>2.8724924193630312</c:v>
              </c:pt>
              <c:pt idx="368">
                <c:v>2.5118082054242721</c:v>
              </c:pt>
              <c:pt idx="369">
                <c:v>2.5678031590175681</c:v>
              </c:pt>
              <c:pt idx="370">
                <c:v>2.5247423284554511</c:v>
              </c:pt>
              <c:pt idx="371">
                <c:v>2.6179441637467686</c:v>
              </c:pt>
              <c:pt idx="372">
                <c:v>2.8827915290873571</c:v>
              </c:pt>
              <c:pt idx="373">
                <c:v>2.6588468729809054</c:v>
              </c:pt>
              <c:pt idx="374">
                <c:v>2.6451539834508724</c:v>
              </c:pt>
              <c:pt idx="375">
                <c:v>2.8239952387250211</c:v>
              </c:pt>
              <c:pt idx="376">
                <c:v>2.5136462276483447</c:v>
              </c:pt>
              <c:pt idx="377">
                <c:v>2.8623867730113735</c:v>
              </c:pt>
              <c:pt idx="378">
                <c:v>2.6071562741192587</c:v>
              </c:pt>
              <c:pt idx="379">
                <c:v>2.6336784728769396</c:v>
              </c:pt>
              <c:pt idx="380">
                <c:v>2.3318294408959175</c:v>
              </c:pt>
              <c:pt idx="381">
                <c:v>2.8763399885200909</c:v>
              </c:pt>
              <c:pt idx="382">
                <c:v>2.6966143696428064</c:v>
              </c:pt>
              <c:pt idx="383">
                <c:v>2.6256370692270847</c:v>
              </c:pt>
              <c:pt idx="384">
                <c:v>2.9290580029043758</c:v>
              </c:pt>
              <c:pt idx="385">
                <c:v>2.539483894615008</c:v>
              </c:pt>
              <c:pt idx="386">
                <c:v>2.7155571499445847</c:v>
              </c:pt>
              <c:pt idx="387">
                <c:v>2.8264030926499566</c:v>
              </c:pt>
              <c:pt idx="388">
                <c:v>2.8879911372856424</c:v>
              </c:pt>
              <c:pt idx="389">
                <c:v>2.6760174943679358</c:v>
              </c:pt>
              <c:pt idx="390">
                <c:v>2.988891824507323</c:v>
              </c:pt>
              <c:pt idx="391">
                <c:v>2.716560690724712</c:v>
              </c:pt>
              <c:pt idx="392">
                <c:v>2.6205974663693805</c:v>
              </c:pt>
              <c:pt idx="393">
                <c:v>2.7774460388528577</c:v>
              </c:pt>
              <c:pt idx="394">
                <c:v>2.3557364062327406</c:v>
              </c:pt>
              <c:pt idx="395">
                <c:v>2.6637966440811365</c:v>
              </c:pt>
              <c:pt idx="396">
                <c:v>2.482943187137842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CFDA-4841-B2A4-0E92871F42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19456"/>
        <c:axId val="164487552"/>
      </c:scatterChart>
      <c:valAx>
        <c:axId val="71219456"/>
        <c:scaling>
          <c:orientation val="minMax"/>
          <c:max val="-2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87552"/>
        <c:crosses val="autoZero"/>
        <c:crossBetween val="midCat"/>
      </c:valAx>
      <c:valAx>
        <c:axId val="16448755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19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68385061242344702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883418500377683E-2</c:v>
              </c:pt>
              <c:pt idx="1">
                <c:v>8.0059048360763926E-2</c:v>
              </c:pt>
              <c:pt idx="2">
                <c:v>0.10527176594292705</c:v>
              </c:pt>
              <c:pt idx="3">
                <c:v>7.4185812706948115E-2</c:v>
              </c:pt>
              <c:pt idx="4">
                <c:v>6.213353705946198E-2</c:v>
              </c:pt>
              <c:pt idx="5">
                <c:v>7.7503645595016823E-2</c:v>
              </c:pt>
              <c:pt idx="6">
                <c:v>0.11332985350303384</c:v>
              </c:pt>
              <c:pt idx="7">
                <c:v>8.8019030364653889E-2</c:v>
              </c:pt>
              <c:pt idx="8">
                <c:v>0.10360867289699427</c:v>
              </c:pt>
              <c:pt idx="9">
                <c:v>8.2881439700810702E-2</c:v>
              </c:pt>
              <c:pt idx="10">
                <c:v>6.6761405439657917E-2</c:v>
              </c:pt>
              <c:pt idx="11">
                <c:v>6.719606505941092E-2</c:v>
              </c:pt>
              <c:pt idx="12">
                <c:v>4.479075901869068E-2</c:v>
              </c:pt>
              <c:pt idx="13">
                <c:v>8.7907760186565792E-2</c:v>
              </c:pt>
              <c:pt idx="14">
                <c:v>5.4059307738487529E-2</c:v>
              </c:pt>
              <c:pt idx="15">
                <c:v>7.6799394528668241E-2</c:v>
              </c:pt>
              <c:pt idx="16">
                <c:v>0.12321919174706118</c:v>
              </c:pt>
              <c:pt idx="17">
                <c:v>7.4934240487950596E-2</c:v>
              </c:pt>
              <c:pt idx="18">
                <c:v>9.5991747415084927E-2</c:v>
              </c:pt>
              <c:pt idx="19">
                <c:v>0.11399422125130353</c:v>
              </c:pt>
              <c:pt idx="20">
                <c:v>7.0981244157276357E-2</c:v>
              </c:pt>
              <c:pt idx="21">
                <c:v>8.090784358887082E-2</c:v>
              </c:pt>
              <c:pt idx="22">
                <c:v>7.3600279832889096E-2</c:v>
              </c:pt>
              <c:pt idx="23">
                <c:v>0.10033646854520439</c:v>
              </c:pt>
              <c:pt idx="24">
                <c:v>6.3591811023679029E-2</c:v>
              </c:pt>
              <c:pt idx="25">
                <c:v>7.634212919071913E-2</c:v>
              </c:pt>
              <c:pt idx="26">
                <c:v>7.2602916354847433E-2</c:v>
              </c:pt>
              <c:pt idx="27">
                <c:v>8.0790181890668833E-2</c:v>
              </c:pt>
              <c:pt idx="28">
                <c:v>0.11317167462822131</c:v>
              </c:pt>
              <c:pt idx="29">
                <c:v>6.9032533911028829E-2</c:v>
              </c:pt>
              <c:pt idx="30">
                <c:v>4.3872813041123997E-2</c:v>
              </c:pt>
              <c:pt idx="31">
                <c:v>0.10018847474263781</c:v>
              </c:pt>
              <c:pt idx="32">
                <c:v>6.4207722112619936E-2</c:v>
              </c:pt>
              <c:pt idx="33">
                <c:v>5.485775147515809E-2</c:v>
              </c:pt>
              <c:pt idx="34">
                <c:v>4.8840283731560075E-2</c:v>
              </c:pt>
              <c:pt idx="35">
                <c:v>6.8797217332320734E-2</c:v>
              </c:pt>
              <c:pt idx="36">
                <c:v>0.11046347911576615</c:v>
              </c:pt>
              <c:pt idx="37">
                <c:v>9.2761999889015206E-2</c:v>
              </c:pt>
              <c:pt idx="38">
                <c:v>6.7766831527686755E-2</c:v>
              </c:pt>
              <c:pt idx="39">
                <c:v>7.8512440536218975E-2</c:v>
              </c:pt>
              <c:pt idx="40">
                <c:v>5.2868245042352796E-2</c:v>
              </c:pt>
              <c:pt idx="41">
                <c:v>8.5080332029238495E-2</c:v>
              </c:pt>
              <c:pt idx="42">
                <c:v>9.2797716591332555E-2</c:v>
              </c:pt>
              <c:pt idx="43">
                <c:v>9.5032548738601813E-2</c:v>
              </c:pt>
              <c:pt idx="44">
                <c:v>8.2068109255239413E-2</c:v>
              </c:pt>
              <c:pt idx="45">
                <c:v>0.11157378087733245</c:v>
              </c:pt>
              <c:pt idx="46">
                <c:v>4.8577218430631126E-2</c:v>
              </c:pt>
              <c:pt idx="47">
                <c:v>7.9895902591119408E-2</c:v>
              </c:pt>
              <c:pt idx="48">
                <c:v>0.10768412753259143</c:v>
              </c:pt>
              <c:pt idx="49">
                <c:v>7.4697816326202024E-2</c:v>
              </c:pt>
              <c:pt idx="50">
                <c:v>0.13004320920292456</c:v>
              </c:pt>
              <c:pt idx="51">
                <c:v>7.9336710011860656E-2</c:v>
              </c:pt>
              <c:pt idx="52">
                <c:v>8.654007392112012E-2</c:v>
              </c:pt>
              <c:pt idx="53">
                <c:v>8.5030344803376567E-2</c:v>
              </c:pt>
              <c:pt idx="54">
                <c:v>8.0925700215784629E-2</c:v>
              </c:pt>
              <c:pt idx="55">
                <c:v>8.5259560370912729E-2</c:v>
              </c:pt>
              <c:pt idx="56">
                <c:v>7.6825184508211533E-2</c:v>
              </c:pt>
              <c:pt idx="57">
                <c:v>7.6524904098424024E-2</c:v>
              </c:pt>
              <c:pt idx="58">
                <c:v>6.8574385493181872E-2</c:v>
              </c:pt>
              <c:pt idx="59">
                <c:v>4.9191346827398792E-2</c:v>
              </c:pt>
              <c:pt idx="60">
                <c:v>8.0828526929259778E-2</c:v>
              </c:pt>
              <c:pt idx="61">
                <c:v>5.6209270653182056E-2</c:v>
              </c:pt>
              <c:pt idx="62">
                <c:v>5.2380194326976354E-2</c:v>
              </c:pt>
              <c:pt idx="63">
                <c:v>0.10292394901451435</c:v>
              </c:pt>
              <c:pt idx="64">
                <c:v>6.5650168677630197E-2</c:v>
              </c:pt>
              <c:pt idx="65">
                <c:v>8.7479636220109791E-2</c:v>
              </c:pt>
              <c:pt idx="66">
                <c:v>7.8303508410114311E-2</c:v>
              </c:pt>
              <c:pt idx="67">
                <c:v>5.4338687292263411E-2</c:v>
              </c:pt>
              <c:pt idx="68">
                <c:v>8.0656140849908256E-2</c:v>
              </c:pt>
              <c:pt idx="69">
                <c:v>6.6638068102977344E-2</c:v>
              </c:pt>
              <c:pt idx="70">
                <c:v>9.5858328032365769E-2</c:v>
              </c:pt>
              <c:pt idx="71">
                <c:v>6.9595085919660626E-2</c:v>
              </c:pt>
              <c:pt idx="72">
                <c:v>6.8916093365871997E-2</c:v>
              </c:pt>
              <c:pt idx="73">
                <c:v>6.5451514798299623E-2</c:v>
              </c:pt>
              <c:pt idx="74">
                <c:v>5.183089057672724E-2</c:v>
              </c:pt>
              <c:pt idx="75">
                <c:v>7.4916743821185433E-2</c:v>
              </c:pt>
              <c:pt idx="76">
                <c:v>8.5306105341523386E-2</c:v>
              </c:pt>
              <c:pt idx="77">
                <c:v>0.11644965035818387</c:v>
              </c:pt>
              <c:pt idx="78">
                <c:v>6.4588068626985712E-2</c:v>
              </c:pt>
              <c:pt idx="79">
                <c:v>9.6142715166768394E-2</c:v>
              </c:pt>
              <c:pt idx="80">
                <c:v>9.9941779475349629E-2</c:v>
              </c:pt>
              <c:pt idx="81">
                <c:v>8.37559777596521E-2</c:v>
              </c:pt>
              <c:pt idx="82">
                <c:v>8.1523764579596439E-2</c:v>
              </c:pt>
              <c:pt idx="83">
                <c:v>4.9967352021385442E-2</c:v>
              </c:pt>
              <c:pt idx="84">
                <c:v>0.10406814299846621</c:v>
              </c:pt>
              <c:pt idx="85">
                <c:v>4.4103326994139588E-2</c:v>
              </c:pt>
              <c:pt idx="86">
                <c:v>7.2299320012306906E-2</c:v>
              </c:pt>
              <c:pt idx="87">
                <c:v>7.6326964175380735E-2</c:v>
              </c:pt>
              <c:pt idx="88">
                <c:v>9.1788977795171811E-2</c:v>
              </c:pt>
              <c:pt idx="89">
                <c:v>9.589585893173494E-2</c:v>
              </c:pt>
              <c:pt idx="90">
                <c:v>9.4903396502254059E-2</c:v>
              </c:pt>
              <c:pt idx="91">
                <c:v>0.11191332514374641</c:v>
              </c:pt>
              <c:pt idx="92">
                <c:v>5.6640904675085549E-2</c:v>
              </c:pt>
              <c:pt idx="93">
                <c:v>8.0786095435831651E-2</c:v>
              </c:pt>
              <c:pt idx="94">
                <c:v>0.10839263573215507</c:v>
              </c:pt>
              <c:pt idx="95">
                <c:v>7.5360281692538222E-2</c:v>
              </c:pt>
              <c:pt idx="96">
                <c:v>9.0138730920703153E-2</c:v>
              </c:pt>
              <c:pt idx="97">
                <c:v>5.7252482225731399E-2</c:v>
              </c:pt>
              <c:pt idx="98">
                <c:v>7.7831163756142116E-2</c:v>
              </c:pt>
              <c:pt idx="99">
                <c:v>7.280982194125929E-2</c:v>
              </c:pt>
              <c:pt idx="100">
                <c:v>5.9344303324046638E-2</c:v>
              </c:pt>
              <c:pt idx="101">
                <c:v>5.3522163969956738E-2</c:v>
              </c:pt>
              <c:pt idx="102">
                <c:v>5.7814541479325868E-2</c:v>
              </c:pt>
              <c:pt idx="103">
                <c:v>8.8944009388714662E-2</c:v>
              </c:pt>
              <c:pt idx="104">
                <c:v>7.3589753559027929E-2</c:v>
              </c:pt>
              <c:pt idx="105">
                <c:v>6.5468981173683757E-2</c:v>
              </c:pt>
              <c:pt idx="106">
                <c:v>5.2907523486630505E-2</c:v>
              </c:pt>
              <c:pt idx="107">
                <c:v>0.11472201631779494</c:v>
              </c:pt>
              <c:pt idx="108">
                <c:v>6.6463227926384261E-2</c:v>
              </c:pt>
              <c:pt idx="109">
                <c:v>6.0708343220334061E-2</c:v>
              </c:pt>
              <c:pt idx="110">
                <c:v>9.0205763829846755E-2</c:v>
              </c:pt>
              <c:pt idx="111">
                <c:v>8.2008792235532715E-2</c:v>
              </c:pt>
              <c:pt idx="112">
                <c:v>0.10667255826312907</c:v>
              </c:pt>
              <c:pt idx="113">
                <c:v>8.5053572522896567E-2</c:v>
              </c:pt>
              <c:pt idx="114">
                <c:v>6.3344279002605225E-2</c:v>
              </c:pt>
              <c:pt idx="115">
                <c:v>7.7180084743672772E-2</c:v>
              </c:pt>
              <c:pt idx="116">
                <c:v>0.10284397508102239</c:v>
              </c:pt>
              <c:pt idx="117">
                <c:v>0.11098761117988054</c:v>
              </c:pt>
              <c:pt idx="118">
                <c:v>5.3768039085074971E-2</c:v>
              </c:pt>
              <c:pt idx="119">
                <c:v>7.4751580600393441E-2</c:v>
              </c:pt>
              <c:pt idx="120">
                <c:v>0.12212470120707138</c:v>
              </c:pt>
              <c:pt idx="121">
                <c:v>6.4941721777314054E-2</c:v>
              </c:pt>
              <c:pt idx="122">
                <c:v>8.497011408804292E-2</c:v>
              </c:pt>
              <c:pt idx="123">
                <c:v>4.845107444175998E-2</c:v>
              </c:pt>
              <c:pt idx="124">
                <c:v>8.7365313076383649E-2</c:v>
              </c:pt>
              <c:pt idx="125">
                <c:v>7.2206787306864001E-2</c:v>
              </c:pt>
              <c:pt idx="126">
                <c:v>4.2121100712465498E-2</c:v>
              </c:pt>
              <c:pt idx="127">
                <c:v>0.10987467011466275</c:v>
              </c:pt>
              <c:pt idx="128">
                <c:v>8.8232775762201981E-2</c:v>
              </c:pt>
              <c:pt idx="129">
                <c:v>9.3052905145527248E-2</c:v>
              </c:pt>
              <c:pt idx="130">
                <c:v>7.5885169892642143E-2</c:v>
              </c:pt>
              <c:pt idx="131">
                <c:v>8.7597724866172288E-2</c:v>
              </c:pt>
              <c:pt idx="132">
                <c:v>6.0704413555485032E-2</c:v>
              </c:pt>
              <c:pt idx="133">
                <c:v>6.0316405460655524E-2</c:v>
              </c:pt>
              <c:pt idx="134">
                <c:v>9.1376707731378307E-2</c:v>
              </c:pt>
              <c:pt idx="135">
                <c:v>7.1411108282952399E-2</c:v>
              </c:pt>
              <c:pt idx="136">
                <c:v>5.5486853418037545E-2</c:v>
              </c:pt>
              <c:pt idx="137">
                <c:v>0.11603528677120097</c:v>
              </c:pt>
              <c:pt idx="138">
                <c:v>9.0419122857048673E-2</c:v>
              </c:pt>
              <c:pt idx="139">
                <c:v>5.790631035993582E-2</c:v>
              </c:pt>
              <c:pt idx="140">
                <c:v>7.1513067451323173E-2</c:v>
              </c:pt>
              <c:pt idx="141">
                <c:v>9.0856403959717141E-2</c:v>
              </c:pt>
              <c:pt idx="142">
                <c:v>6.7841983881206255E-2</c:v>
              </c:pt>
              <c:pt idx="143">
                <c:v>7.8263223874418544E-2</c:v>
              </c:pt>
              <c:pt idx="144">
                <c:v>9.3542401013137905E-2</c:v>
              </c:pt>
              <c:pt idx="145">
                <c:v>6.3449085891020149E-2</c:v>
              </c:pt>
              <c:pt idx="146">
                <c:v>6.2137312874145673E-2</c:v>
              </c:pt>
              <c:pt idx="147">
                <c:v>4.3108274230135774E-2</c:v>
              </c:pt>
              <c:pt idx="148">
                <c:v>0.10916281606465383</c:v>
              </c:pt>
              <c:pt idx="149">
                <c:v>9.5585809296957203E-2</c:v>
              </c:pt>
              <c:pt idx="150">
                <c:v>9.2190311707464889E-2</c:v>
              </c:pt>
              <c:pt idx="151">
                <c:v>5.9083188011419124E-2</c:v>
              </c:pt>
              <c:pt idx="152">
                <c:v>4.7262863302518568E-2</c:v>
              </c:pt>
              <c:pt idx="153">
                <c:v>7.1544732685230622E-2</c:v>
              </c:pt>
              <c:pt idx="154">
                <c:v>6.8002531112449027E-2</c:v>
              </c:pt>
              <c:pt idx="155">
                <c:v>4.8986276546437377E-2</c:v>
              </c:pt>
              <c:pt idx="156">
                <c:v>6.998665747195236E-2</c:v>
              </c:pt>
              <c:pt idx="157">
                <c:v>7.6697354069609827E-2</c:v>
              </c:pt>
              <c:pt idx="158">
                <c:v>9.4155296207412836E-2</c:v>
              </c:pt>
              <c:pt idx="159">
                <c:v>6.1323066776156267E-2</c:v>
              </c:pt>
              <c:pt idx="160">
                <c:v>7.0049940306202013E-2</c:v>
              </c:pt>
              <c:pt idx="161">
                <c:v>7.136810579099892E-2</c:v>
              </c:pt>
              <c:pt idx="162">
                <c:v>9.3676178363167661E-2</c:v>
              </c:pt>
              <c:pt idx="163">
                <c:v>5.9389273957075897E-2</c:v>
              </c:pt>
              <c:pt idx="164">
                <c:v>5.5662902925993879E-2</c:v>
              </c:pt>
              <c:pt idx="165">
                <c:v>5.8523261619754387E-2</c:v>
              </c:pt>
              <c:pt idx="166">
                <c:v>7.0359187440119292E-2</c:v>
              </c:pt>
              <c:pt idx="167">
                <c:v>6.8894658159069019E-2</c:v>
              </c:pt>
              <c:pt idx="168">
                <c:v>8.9188264744621382E-2</c:v>
              </c:pt>
              <c:pt idx="169">
                <c:v>5.8089041594803839E-2</c:v>
              </c:pt>
              <c:pt idx="170">
                <c:v>9.296245223453975E-2</c:v>
              </c:pt>
              <c:pt idx="171">
                <c:v>6.4422884897561122E-2</c:v>
              </c:pt>
              <c:pt idx="172">
                <c:v>7.1158038798365714E-2</c:v>
              </c:pt>
              <c:pt idx="173">
                <c:v>5.8269029674232233E-2</c:v>
              </c:pt>
              <c:pt idx="174">
                <c:v>9.2115891601693353E-2</c:v>
              </c:pt>
              <c:pt idx="175">
                <c:v>6.1937311659250129E-2</c:v>
              </c:pt>
              <c:pt idx="176">
                <c:v>7.8199827868967148E-2</c:v>
              </c:pt>
              <c:pt idx="177">
                <c:v>5.8663051871800542E-2</c:v>
              </c:pt>
              <c:pt idx="178">
                <c:v>5.3734383756067254E-2</c:v>
              </c:pt>
              <c:pt idx="179">
                <c:v>8.4966334436851948E-2</c:v>
              </c:pt>
              <c:pt idx="180">
                <c:v>7.5740783813156992E-2</c:v>
              </c:pt>
              <c:pt idx="181">
                <c:v>0.10420788058219344</c:v>
              </c:pt>
              <c:pt idx="182">
                <c:v>5.2708000946840951E-2</c:v>
              </c:pt>
              <c:pt idx="183">
                <c:v>7.6255995413696723E-2</c:v>
              </c:pt>
              <c:pt idx="184">
                <c:v>5.9707911759501409E-2</c:v>
              </c:pt>
              <c:pt idx="185">
                <c:v>9.1538699286111733E-2</c:v>
              </c:pt>
              <c:pt idx="186">
                <c:v>6.6174747984452484E-2</c:v>
              </c:pt>
              <c:pt idx="187">
                <c:v>7.7200981578804923E-2</c:v>
              </c:pt>
              <c:pt idx="188">
                <c:v>5.9071302205629519E-2</c:v>
              </c:pt>
              <c:pt idx="189">
                <c:v>7.523352309858132E-2</c:v>
              </c:pt>
              <c:pt idx="190">
                <c:v>0.11185566599974657</c:v>
              </c:pt>
              <c:pt idx="191">
                <c:v>8.4206370242548068E-2</c:v>
              </c:pt>
              <c:pt idx="192">
                <c:v>7.7513645884534271E-2</c:v>
              </c:pt>
              <c:pt idx="193">
                <c:v>7.4429746922026738E-2</c:v>
              </c:pt>
              <c:pt idx="194">
                <c:v>7.1693154694018116E-2</c:v>
              </c:pt>
              <c:pt idx="195">
                <c:v>0.14755779019582579</c:v>
              </c:pt>
              <c:pt idx="196">
                <c:v>6.0481964478503653E-2</c:v>
              </c:pt>
              <c:pt idx="197">
                <c:v>9.5862331276492019E-2</c:v>
              </c:pt>
              <c:pt idx="198">
                <c:v>8.1493031270459634E-2</c:v>
              </c:pt>
              <c:pt idx="199">
                <c:v>7.4309991584224896E-2</c:v>
              </c:pt>
              <c:pt idx="200">
                <c:v>9.2053948554412596E-2</c:v>
              </c:pt>
              <c:pt idx="201">
                <c:v>8.7934745763444649E-2</c:v>
              </c:pt>
              <c:pt idx="202">
                <c:v>0.10357346175467344</c:v>
              </c:pt>
              <c:pt idx="203">
                <c:v>7.0828320221910893E-2</c:v>
              </c:pt>
              <c:pt idx="204">
                <c:v>7.6157430469014284E-2</c:v>
              </c:pt>
              <c:pt idx="205">
                <c:v>5.8195412762607049E-2</c:v>
              </c:pt>
              <c:pt idx="206">
                <c:v>6.401927584065023E-2</c:v>
              </c:pt>
              <c:pt idx="207">
                <c:v>8.9469263277547728E-2</c:v>
              </c:pt>
              <c:pt idx="208">
                <c:v>9.4697045057250448E-2</c:v>
              </c:pt>
              <c:pt idx="209">
                <c:v>0.11068240291852245</c:v>
              </c:pt>
              <c:pt idx="210">
                <c:v>7.074060405945895E-2</c:v>
              </c:pt>
              <c:pt idx="211">
                <c:v>5.7459462996721403E-2</c:v>
              </c:pt>
              <c:pt idx="212">
                <c:v>5.6606323461016808E-2</c:v>
              </c:pt>
              <c:pt idx="213">
                <c:v>6.5016926024433402E-2</c:v>
              </c:pt>
              <c:pt idx="214">
                <c:v>0.109240440509193</c:v>
              </c:pt>
              <c:pt idx="215">
                <c:v>6.0688188949824175E-2</c:v>
              </c:pt>
              <c:pt idx="216">
                <c:v>9.2930992029929715E-2</c:v>
              </c:pt>
              <c:pt idx="217">
                <c:v>9.2104746083671418E-2</c:v>
              </c:pt>
              <c:pt idx="218">
                <c:v>8.6816337577247327E-2</c:v>
              </c:pt>
              <c:pt idx="219">
                <c:v>6.5423579168392726E-2</c:v>
              </c:pt>
              <c:pt idx="220">
                <c:v>0.10102194391215209</c:v>
              </c:pt>
              <c:pt idx="221">
                <c:v>0.10063365786622912</c:v>
              </c:pt>
              <c:pt idx="222">
                <c:v>7.3367117646625651E-2</c:v>
              </c:pt>
              <c:pt idx="223">
                <c:v>8.5092801090293421E-2</c:v>
              </c:pt>
              <c:pt idx="224">
                <c:v>0.11012009069191836</c:v>
              </c:pt>
              <c:pt idx="225">
                <c:v>7.7763806249753709E-2</c:v>
              </c:pt>
              <c:pt idx="226">
                <c:v>7.8071905762234578E-2</c:v>
              </c:pt>
              <c:pt idx="227">
                <c:v>6.302355649072397E-2</c:v>
              </c:pt>
              <c:pt idx="228">
                <c:v>8.0161023837260426E-2</c:v>
              </c:pt>
              <c:pt idx="229">
                <c:v>6.9628075639248208E-2</c:v>
              </c:pt>
              <c:pt idx="230">
                <c:v>9.5828588953970256E-2</c:v>
              </c:pt>
              <c:pt idx="231">
                <c:v>5.1412932565756832E-2</c:v>
              </c:pt>
              <c:pt idx="232">
                <c:v>8.8324191032008614E-2</c:v>
              </c:pt>
              <c:pt idx="233">
                <c:v>8.0721698267271436E-2</c:v>
              </c:pt>
              <c:pt idx="234">
                <c:v>8.6275211117508632E-2</c:v>
              </c:pt>
              <c:pt idx="235">
                <c:v>0.11848703066757414</c:v>
              </c:pt>
              <c:pt idx="236">
                <c:v>9.7126174394079556E-2</c:v>
              </c:pt>
              <c:pt idx="237">
                <c:v>6.2258563998009719E-2</c:v>
              </c:pt>
              <c:pt idx="238">
                <c:v>7.4379113708790398E-2</c:v>
              </c:pt>
              <c:pt idx="239">
                <c:v>7.6996303974315811E-2</c:v>
              </c:pt>
              <c:pt idx="240">
                <c:v>9.3187752163808604E-2</c:v>
              </c:pt>
              <c:pt idx="241">
                <c:v>9.717821994722696E-2</c:v>
              </c:pt>
              <c:pt idx="242">
                <c:v>6.7573835692877879E-2</c:v>
              </c:pt>
              <c:pt idx="243">
                <c:v>5.4593198986823188E-2</c:v>
              </c:pt>
              <c:pt idx="244">
                <c:v>5.1087681326674531E-2</c:v>
              </c:pt>
              <c:pt idx="245">
                <c:v>5.460375152439343E-2</c:v>
              </c:pt>
              <c:pt idx="246">
                <c:v>8.0055460002772083E-2</c:v>
              </c:pt>
              <c:pt idx="247">
                <c:v>7.5601992553533504E-2</c:v>
              </c:pt>
              <c:pt idx="248">
                <c:v>6.411582031418836E-2</c:v>
              </c:pt>
              <c:pt idx="249">
                <c:v>5.9348346972460213E-2</c:v>
              </c:pt>
              <c:pt idx="250">
                <c:v>6.5810613678314964E-2</c:v>
              </c:pt>
              <c:pt idx="251">
                <c:v>6.1742177403447229E-2</c:v>
              </c:pt>
              <c:pt idx="252">
                <c:v>6.3066965495830657E-2</c:v>
              </c:pt>
              <c:pt idx="253">
                <c:v>4.6764586249042367E-2</c:v>
              </c:pt>
              <c:pt idx="254">
                <c:v>6.3203887743785117E-2</c:v>
              </c:pt>
              <c:pt idx="255">
                <c:v>6.1978790268122842E-2</c:v>
              </c:pt>
              <c:pt idx="256">
                <c:v>5.1060215633285756E-2</c:v>
              </c:pt>
              <c:pt idx="257">
                <c:v>8.2381760882770674E-2</c:v>
              </c:pt>
              <c:pt idx="258">
                <c:v>8.8895492178354366E-2</c:v>
              </c:pt>
              <c:pt idx="259">
                <c:v>7.8876034128213562E-2</c:v>
              </c:pt>
              <c:pt idx="260">
                <c:v>9.2171837026266426E-2</c:v>
              </c:pt>
              <c:pt idx="261">
                <c:v>9.0982054643493071E-2</c:v>
              </c:pt>
              <c:pt idx="262">
                <c:v>6.4408338068955809E-2</c:v>
              </c:pt>
              <c:pt idx="263">
                <c:v>4.3548022320780623E-2</c:v>
              </c:pt>
              <c:pt idx="264">
                <c:v>8.7034331119795971E-2</c:v>
              </c:pt>
              <c:pt idx="265">
                <c:v>4.3512821199816976E-2</c:v>
              </c:pt>
              <c:pt idx="266">
                <c:v>4.9953204780525763E-2</c:v>
              </c:pt>
              <c:pt idx="267">
                <c:v>8.0950172882500462E-2</c:v>
              </c:pt>
              <c:pt idx="268">
                <c:v>8.4587335413076073E-2</c:v>
              </c:pt>
              <c:pt idx="269">
                <c:v>7.01040744594464E-2</c:v>
              </c:pt>
              <c:pt idx="270">
                <c:v>5.039491580917569E-2</c:v>
              </c:pt>
              <c:pt idx="271">
                <c:v>0.1126372786149452</c:v>
              </c:pt>
              <c:pt idx="272">
                <c:v>5.4482551516284755E-2</c:v>
              </c:pt>
              <c:pt idx="273">
                <c:v>6.985569616164021E-2</c:v>
              </c:pt>
              <c:pt idx="274">
                <c:v>8.3860462346044939E-2</c:v>
              </c:pt>
              <c:pt idx="275">
                <c:v>5.8317700733313417E-2</c:v>
              </c:pt>
              <c:pt idx="276">
                <c:v>4.718933173880506E-2</c:v>
              </c:pt>
              <c:pt idx="277">
                <c:v>0.12883299412324425</c:v>
              </c:pt>
              <c:pt idx="278">
                <c:v>4.8651789847218331E-2</c:v>
              </c:pt>
              <c:pt idx="279">
                <c:v>5.8575627564199685E-2</c:v>
              </c:pt>
              <c:pt idx="280">
                <c:v>5.076102230957176E-2</c:v>
              </c:pt>
              <c:pt idx="281">
                <c:v>6.413921175077783E-2</c:v>
              </c:pt>
              <c:pt idx="282">
                <c:v>5.2871274788830247E-2</c:v>
              </c:pt>
              <c:pt idx="283">
                <c:v>8.6430445339465117E-2</c:v>
              </c:pt>
              <c:pt idx="284">
                <c:v>4.7226767169861406E-2</c:v>
              </c:pt>
              <c:pt idx="285">
                <c:v>8.9274146351409275E-2</c:v>
              </c:pt>
              <c:pt idx="286">
                <c:v>6.5732140963349533E-2</c:v>
              </c:pt>
              <c:pt idx="287">
                <c:v>4.7569983777521065E-2</c:v>
              </c:pt>
              <c:pt idx="288">
                <c:v>9.6997642924157954E-2</c:v>
              </c:pt>
              <c:pt idx="289">
                <c:v>7.7587498537003835E-2</c:v>
              </c:pt>
              <c:pt idx="290">
                <c:v>8.8978490670790278E-2</c:v>
              </c:pt>
              <c:pt idx="291">
                <c:v>7.0199000823777558E-2</c:v>
              </c:pt>
              <c:pt idx="292">
                <c:v>4.9769187222359207E-2</c:v>
              </c:pt>
              <c:pt idx="293">
                <c:v>8.5441482281699982E-2</c:v>
              </c:pt>
              <c:pt idx="294">
                <c:v>4.4927149782179931E-2</c:v>
              </c:pt>
              <c:pt idx="295">
                <c:v>9.4903350112214874E-2</c:v>
              </c:pt>
              <c:pt idx="296">
                <c:v>8.7442606154050834E-2</c:v>
              </c:pt>
              <c:pt idx="297">
                <c:v>9.101036758931226E-2</c:v>
              </c:pt>
              <c:pt idx="298">
                <c:v>7.3834951330417939E-2</c:v>
              </c:pt>
              <c:pt idx="299">
                <c:v>6.6373319606008604E-2</c:v>
              </c:pt>
              <c:pt idx="300">
                <c:v>5.2749472371039989E-2</c:v>
              </c:pt>
              <c:pt idx="301">
                <c:v>8.9420342283190041E-2</c:v>
              </c:pt>
              <c:pt idx="302">
                <c:v>9.1744122120193727E-2</c:v>
              </c:pt>
              <c:pt idx="303">
                <c:v>8.666715294366259E-2</c:v>
              </c:pt>
              <c:pt idx="304">
                <c:v>8.1913992099539479E-2</c:v>
              </c:pt>
              <c:pt idx="305">
                <c:v>0.10365092386493013</c:v>
              </c:pt>
              <c:pt idx="306">
                <c:v>8.8403268566833004E-2</c:v>
              </c:pt>
              <c:pt idx="307">
                <c:v>6.5093106324677949E-2</c:v>
              </c:pt>
              <c:pt idx="308">
                <c:v>9.5260776859675919E-2</c:v>
              </c:pt>
              <c:pt idx="309">
                <c:v>5.3160457411352106E-2</c:v>
              </c:pt>
              <c:pt idx="310">
                <c:v>8.9537096168418276E-2</c:v>
              </c:pt>
              <c:pt idx="311">
                <c:v>4.4282607377283532E-2</c:v>
              </c:pt>
              <c:pt idx="312">
                <c:v>4.6935775889067936E-2</c:v>
              </c:pt>
              <c:pt idx="313">
                <c:v>4.6073827811153573E-2</c:v>
              </c:pt>
              <c:pt idx="314">
                <c:v>7.455781584049076E-2</c:v>
              </c:pt>
              <c:pt idx="315">
                <c:v>8.2295649524017883E-2</c:v>
              </c:pt>
              <c:pt idx="316">
                <c:v>6.6183283125218276E-2</c:v>
              </c:pt>
              <c:pt idx="317">
                <c:v>9.2707769760307077E-2</c:v>
              </c:pt>
              <c:pt idx="318">
                <c:v>7.0913520831343946E-2</c:v>
              </c:pt>
              <c:pt idx="319">
                <c:v>7.90775462733595E-2</c:v>
              </c:pt>
              <c:pt idx="320">
                <c:v>7.1469977982180355E-2</c:v>
              </c:pt>
              <c:pt idx="321">
                <c:v>6.1852340478417825E-2</c:v>
              </c:pt>
              <c:pt idx="322">
                <c:v>4.0112455812160067E-2</c:v>
              </c:pt>
              <c:pt idx="323">
                <c:v>8.3108660067525472E-2</c:v>
              </c:pt>
              <c:pt idx="324">
                <c:v>7.4861635515272293E-2</c:v>
              </c:pt>
              <c:pt idx="325">
                <c:v>7.0325732780709388E-2</c:v>
              </c:pt>
              <c:pt idx="326">
                <c:v>8.5448751385488159E-2</c:v>
              </c:pt>
              <c:pt idx="327">
                <c:v>9.264681036317314E-2</c:v>
              </c:pt>
              <c:pt idx="328">
                <c:v>8.2391510587224812E-2</c:v>
              </c:pt>
              <c:pt idx="329">
                <c:v>6.3692677625489122E-2</c:v>
              </c:pt>
              <c:pt idx="330">
                <c:v>8.1590617557990491E-2</c:v>
              </c:pt>
              <c:pt idx="331">
                <c:v>9.0935764415395581E-2</c:v>
              </c:pt>
              <c:pt idx="332">
                <c:v>8.1370176568718033E-2</c:v>
              </c:pt>
              <c:pt idx="333">
                <c:v>7.8201217150250815E-2</c:v>
              </c:pt>
              <c:pt idx="334">
                <c:v>9.0637215150681058E-2</c:v>
              </c:pt>
              <c:pt idx="335">
                <c:v>8.493192249064857E-2</c:v>
              </c:pt>
              <c:pt idx="336">
                <c:v>7.3384646052379376E-2</c:v>
              </c:pt>
              <c:pt idx="337">
                <c:v>0.10558813481272292</c:v>
              </c:pt>
              <c:pt idx="338">
                <c:v>0.11214281909868123</c:v>
              </c:pt>
              <c:pt idx="339">
                <c:v>9.0283482158600825E-2</c:v>
              </c:pt>
              <c:pt idx="340">
                <c:v>0.1056676001444368</c:v>
              </c:pt>
              <c:pt idx="341">
                <c:v>7.1094471982460911E-2</c:v>
              </c:pt>
              <c:pt idx="342">
                <c:v>0.13066087154672543</c:v>
              </c:pt>
              <c:pt idx="343">
                <c:v>7.2774480993886809E-2</c:v>
              </c:pt>
              <c:pt idx="344">
                <c:v>7.3183673861004203E-2</c:v>
              </c:pt>
              <c:pt idx="345">
                <c:v>0.11149841026040637</c:v>
              </c:pt>
              <c:pt idx="346">
                <c:v>5.2293469824429541E-2</c:v>
              </c:pt>
              <c:pt idx="347">
                <c:v>8.1010419495466862E-2</c:v>
              </c:pt>
              <c:pt idx="348">
                <c:v>4.7500479387798458E-2</c:v>
              </c:pt>
              <c:pt idx="349">
                <c:v>7.2330697520431905E-2</c:v>
              </c:pt>
              <c:pt idx="350">
                <c:v>4.7990163734539751E-2</c:v>
              </c:pt>
              <c:pt idx="351">
                <c:v>5.4673014898622252E-2</c:v>
              </c:pt>
              <c:pt idx="352">
                <c:v>5.4012135496447622E-2</c:v>
              </c:pt>
              <c:pt idx="353">
                <c:v>7.3101689408698836E-2</c:v>
              </c:pt>
              <c:pt idx="354">
                <c:v>4.3078255446171471E-2</c:v>
              </c:pt>
              <c:pt idx="355">
                <c:v>6.5970541776956299E-2</c:v>
              </c:pt>
              <c:pt idx="356">
                <c:v>0.11215682656459258</c:v>
              </c:pt>
              <c:pt idx="357">
                <c:v>4.6029438101714573E-2</c:v>
              </c:pt>
              <c:pt idx="358">
                <c:v>6.3717670265232396E-2</c:v>
              </c:pt>
              <c:pt idx="359">
                <c:v>6.8660863767426417E-2</c:v>
              </c:pt>
              <c:pt idx="360">
                <c:v>5.7035913677317675E-2</c:v>
              </c:pt>
              <c:pt idx="361">
                <c:v>7.7748524155909257E-2</c:v>
              </c:pt>
              <c:pt idx="362">
                <c:v>8.5433287522234863E-2</c:v>
              </c:pt>
              <c:pt idx="363">
                <c:v>0.1106922424274987</c:v>
              </c:pt>
              <c:pt idx="364">
                <c:v>7.5256672098605704E-2</c:v>
              </c:pt>
              <c:pt idx="365">
                <c:v>4.9444738429309694E-2</c:v>
              </c:pt>
              <c:pt idx="366">
                <c:v>0.11343595706208068</c:v>
              </c:pt>
              <c:pt idx="367">
                <c:v>0.11383096758158129</c:v>
              </c:pt>
              <c:pt idx="368">
                <c:v>6.6397147631630446E-2</c:v>
              </c:pt>
              <c:pt idx="369">
                <c:v>6.5578489506866053E-2</c:v>
              </c:pt>
              <c:pt idx="370">
                <c:v>6.1815786198121482E-2</c:v>
              </c:pt>
              <c:pt idx="371">
                <c:v>7.0957027175797646E-2</c:v>
              </c:pt>
              <c:pt idx="372">
                <c:v>0.12206992058240435</c:v>
              </c:pt>
              <c:pt idx="373">
                <c:v>8.2098996117829962E-2</c:v>
              </c:pt>
              <c:pt idx="374">
                <c:v>8.3026959133593231E-2</c:v>
              </c:pt>
              <c:pt idx="375">
                <c:v>8.8762796768033447E-2</c:v>
              </c:pt>
              <c:pt idx="376">
                <c:v>8.2882872596146628E-2</c:v>
              </c:pt>
              <c:pt idx="377">
                <c:v>8.5831946043099239E-2</c:v>
              </c:pt>
              <c:pt idx="378">
                <c:v>8.0382003332858387E-2</c:v>
              </c:pt>
              <c:pt idx="379">
                <c:v>8.511723772854661E-2</c:v>
              </c:pt>
              <c:pt idx="380">
                <c:v>5.0252121882300965E-2</c:v>
              </c:pt>
              <c:pt idx="381">
                <c:v>8.351208559312559E-2</c:v>
              </c:pt>
              <c:pt idx="382">
                <c:v>7.0991055377137999E-2</c:v>
              </c:pt>
              <c:pt idx="383">
                <c:v>0.1154826024806033</c:v>
              </c:pt>
              <c:pt idx="384">
                <c:v>9.8165270446599673E-2</c:v>
              </c:pt>
              <c:pt idx="385">
                <c:v>5.8196502739372026E-2</c:v>
              </c:pt>
              <c:pt idx="386">
                <c:v>7.3719652068855959E-2</c:v>
              </c:pt>
              <c:pt idx="387">
                <c:v>9.9736970692302224E-2</c:v>
              </c:pt>
              <c:pt idx="388">
                <c:v>6.2592697514373172E-2</c:v>
              </c:pt>
              <c:pt idx="389">
                <c:v>7.2199298062708375E-2</c:v>
              </c:pt>
              <c:pt idx="390">
                <c:v>0.10188698414230024</c:v>
              </c:pt>
              <c:pt idx="391">
                <c:v>0.10682321060154264</c:v>
              </c:pt>
              <c:pt idx="392">
                <c:v>6.1968649175908511E-2</c:v>
              </c:pt>
              <c:pt idx="393">
                <c:v>7.3182161384603941E-2</c:v>
              </c:pt>
              <c:pt idx="394">
                <c:v>4.6288924411154328E-2</c:v>
              </c:pt>
              <c:pt idx="395">
                <c:v>8.4984064987220637E-2</c:v>
              </c:pt>
              <c:pt idx="396">
                <c:v>5.6821849127918947E-2</c:v>
              </c:pt>
            </c:numLit>
          </c:xVal>
          <c:yVal>
            <c:numLit>
              <c:formatCode>General</c:formatCode>
              <c:ptCount val="397"/>
              <c:pt idx="0">
                <c:v>14.434041231232984</c:v>
              </c:pt>
              <c:pt idx="1">
                <c:v>14.265505750083896</c:v>
              </c:pt>
              <c:pt idx="2">
                <c:v>14.973716082698878</c:v>
              </c:pt>
              <c:pt idx="3">
                <c:v>13.133785636957066</c:v>
              </c:pt>
              <c:pt idx="4">
                <c:v>15.181557960863241</c:v>
              </c:pt>
              <c:pt idx="5">
                <c:v>16.724485590447745</c:v>
              </c:pt>
              <c:pt idx="6">
                <c:v>15.615158116155959</c:v>
              </c:pt>
              <c:pt idx="7">
                <c:v>11.268460857169075</c:v>
              </c:pt>
              <c:pt idx="8">
                <c:v>15.88692428974972</c:v>
              </c:pt>
              <c:pt idx="9">
                <c:v>15.836500233646344</c:v>
              </c:pt>
              <c:pt idx="10">
                <c:v>12.998183726775023</c:v>
              </c:pt>
              <c:pt idx="11">
                <c:v>10.244464910851795</c:v>
              </c:pt>
              <c:pt idx="12">
                <c:v>10.40574855804141</c:v>
              </c:pt>
              <c:pt idx="13">
                <c:v>14.589420905012618</c:v>
              </c:pt>
              <c:pt idx="14">
                <c:v>11.311856842299782</c:v>
              </c:pt>
              <c:pt idx="15">
                <c:v>15.314656268015211</c:v>
              </c:pt>
              <c:pt idx="16">
                <c:v>19.069727904183051</c:v>
              </c:pt>
              <c:pt idx="17">
                <c:v>14.947378611977122</c:v>
              </c:pt>
              <c:pt idx="18">
                <c:v>16.095148659533262</c:v>
              </c:pt>
              <c:pt idx="19">
                <c:v>20.605184126930279</c:v>
              </c:pt>
              <c:pt idx="20">
                <c:v>13.922396549227978</c:v>
              </c:pt>
              <c:pt idx="21">
                <c:v>14.907653768511167</c:v>
              </c:pt>
              <c:pt idx="22">
                <c:v>13.869283214235079</c:v>
              </c:pt>
              <c:pt idx="23">
                <c:v>12.859867251798335</c:v>
              </c:pt>
              <c:pt idx="24">
                <c:v>10.512737369546059</c:v>
              </c:pt>
              <c:pt idx="25">
                <c:v>15.357924718112718</c:v>
              </c:pt>
              <c:pt idx="26">
                <c:v>13.732700780748145</c:v>
              </c:pt>
              <c:pt idx="27">
                <c:v>15.169710614389215</c:v>
              </c:pt>
              <c:pt idx="28">
                <c:v>16.339848488583009</c:v>
              </c:pt>
              <c:pt idx="29">
                <c:v>15.298445100518418</c:v>
              </c:pt>
              <c:pt idx="30">
                <c:v>12.649557425973972</c:v>
              </c:pt>
              <c:pt idx="31">
                <c:v>16.344527979834503</c:v>
              </c:pt>
              <c:pt idx="32">
                <c:v>13.420175646788771</c:v>
              </c:pt>
              <c:pt idx="33">
                <c:v>12.090553232697159</c:v>
              </c:pt>
              <c:pt idx="34">
                <c:v>8.7740032640143326</c:v>
              </c:pt>
              <c:pt idx="35">
                <c:v>15.770555374710751</c:v>
              </c:pt>
              <c:pt idx="36">
                <c:v>16.975420716413719</c:v>
              </c:pt>
              <c:pt idx="37">
                <c:v>14.302077849034735</c:v>
              </c:pt>
              <c:pt idx="38">
                <c:v>12.276133222099254</c:v>
              </c:pt>
              <c:pt idx="39">
                <c:v>18.3961825379902</c:v>
              </c:pt>
              <c:pt idx="40">
                <c:v>11.231046391884098</c:v>
              </c:pt>
              <c:pt idx="41">
                <c:v>13.098277757189168</c:v>
              </c:pt>
              <c:pt idx="42">
                <c:v>17.47604225998283</c:v>
              </c:pt>
              <c:pt idx="43">
                <c:v>17.868593846204455</c:v>
              </c:pt>
              <c:pt idx="44">
                <c:v>16.650163047816942</c:v>
              </c:pt>
              <c:pt idx="45">
                <c:v>14.446802453503643</c:v>
              </c:pt>
              <c:pt idx="46">
                <c:v>10.42996309023073</c:v>
              </c:pt>
              <c:pt idx="47">
                <c:v>17.265002144918991</c:v>
              </c:pt>
              <c:pt idx="48">
                <c:v>16.490370044467191</c:v>
              </c:pt>
              <c:pt idx="49">
                <c:v>14.804538189474741</c:v>
              </c:pt>
              <c:pt idx="50">
                <c:v>17.535304368739645</c:v>
              </c:pt>
              <c:pt idx="51">
                <c:v>14.378391639149912</c:v>
              </c:pt>
              <c:pt idx="52">
                <c:v>14.180696508781573</c:v>
              </c:pt>
              <c:pt idx="53">
                <c:v>16.313906599435573</c:v>
              </c:pt>
              <c:pt idx="54">
                <c:v>18.846853723422562</c:v>
              </c:pt>
              <c:pt idx="55">
                <c:v>14.341554291418294</c:v>
              </c:pt>
              <c:pt idx="56">
                <c:v>14.679825667986467</c:v>
              </c:pt>
              <c:pt idx="57">
                <c:v>13.94407797749145</c:v>
              </c:pt>
              <c:pt idx="58">
                <c:v>13.255571758000137</c:v>
              </c:pt>
              <c:pt idx="59">
                <c:v>11.014321472674387</c:v>
              </c:pt>
              <c:pt idx="60">
                <c:v>17.742745688961399</c:v>
              </c:pt>
              <c:pt idx="61">
                <c:v>12.470229835323144</c:v>
              </c:pt>
              <c:pt idx="62">
                <c:v>13.340196076819106</c:v>
              </c:pt>
              <c:pt idx="63">
                <c:v>17.12181783731193</c:v>
              </c:pt>
              <c:pt idx="64">
                <c:v>14.02840846357625</c:v>
              </c:pt>
              <c:pt idx="65">
                <c:v>15.781472049408084</c:v>
              </c:pt>
              <c:pt idx="66">
                <c:v>13.94768455818938</c:v>
              </c:pt>
              <c:pt idx="67">
                <c:v>14.097576102802966</c:v>
              </c:pt>
              <c:pt idx="68">
                <c:v>18.511296843757634</c:v>
              </c:pt>
              <c:pt idx="69">
                <c:v>12.475304407393685</c:v>
              </c:pt>
              <c:pt idx="70">
                <c:v>13.567622056921792</c:v>
              </c:pt>
              <c:pt idx="71">
                <c:v>13.332416390380684</c:v>
              </c:pt>
              <c:pt idx="72">
                <c:v>11.447941340076273</c:v>
              </c:pt>
              <c:pt idx="73">
                <c:v>11.04922988425175</c:v>
              </c:pt>
              <c:pt idx="74">
                <c:v>12.306150556063971</c:v>
              </c:pt>
              <c:pt idx="75">
                <c:v>12.053855587676175</c:v>
              </c:pt>
              <c:pt idx="76">
                <c:v>13.044640946369253</c:v>
              </c:pt>
              <c:pt idx="77">
                <c:v>20.146175629468658</c:v>
              </c:pt>
              <c:pt idx="78">
                <c:v>12.882924981742486</c:v>
              </c:pt>
              <c:pt idx="79">
                <c:v>14.979758713807589</c:v>
              </c:pt>
              <c:pt idx="80">
                <c:v>17.345306677953328</c:v>
              </c:pt>
              <c:pt idx="81">
                <c:v>19.726668618955181</c:v>
              </c:pt>
              <c:pt idx="82">
                <c:v>16.046621239428951</c:v>
              </c:pt>
              <c:pt idx="83">
                <c:v>8.7069019872945663</c:v>
              </c:pt>
              <c:pt idx="84">
                <c:v>19.138452460976744</c:v>
              </c:pt>
              <c:pt idx="85">
                <c:v>9.2505444522077465</c:v>
              </c:pt>
              <c:pt idx="86">
                <c:v>14.283637045471549</c:v>
              </c:pt>
              <c:pt idx="87">
                <c:v>14.632508133306223</c:v>
              </c:pt>
              <c:pt idx="88">
                <c:v>15.872848176676657</c:v>
              </c:pt>
              <c:pt idx="89">
                <c:v>16.536316890423933</c:v>
              </c:pt>
              <c:pt idx="90">
                <c:v>11.702833364346514</c:v>
              </c:pt>
              <c:pt idx="91">
                <c:v>15.891671969471698</c:v>
              </c:pt>
              <c:pt idx="92">
                <c:v>12.79233084035061</c:v>
              </c:pt>
              <c:pt idx="93">
                <c:v>18.471985348391708</c:v>
              </c:pt>
              <c:pt idx="94">
                <c:v>17.059645450746395</c:v>
              </c:pt>
              <c:pt idx="95">
                <c:v>11.389324523369831</c:v>
              </c:pt>
              <c:pt idx="96">
                <c:v>13.097741892677973</c:v>
              </c:pt>
              <c:pt idx="97">
                <c:v>10.532419862836171</c:v>
              </c:pt>
              <c:pt idx="98">
                <c:v>14.167631851628098</c:v>
              </c:pt>
              <c:pt idx="99">
                <c:v>10.653905190073488</c:v>
              </c:pt>
              <c:pt idx="100">
                <c:v>12.685551101562281</c:v>
              </c:pt>
              <c:pt idx="101">
                <c:v>12.322070716648234</c:v>
              </c:pt>
              <c:pt idx="102">
                <c:v>11.770590486300955</c:v>
              </c:pt>
              <c:pt idx="103">
                <c:v>13.33302326092657</c:v>
              </c:pt>
              <c:pt idx="104">
                <c:v>15.353583250868351</c:v>
              </c:pt>
              <c:pt idx="105">
                <c:v>12.910535866750573</c:v>
              </c:pt>
              <c:pt idx="106">
                <c:v>11.814995901494036</c:v>
              </c:pt>
              <c:pt idx="107">
                <c:v>15.025812782362207</c:v>
              </c:pt>
              <c:pt idx="108">
                <c:v>12.865860849763603</c:v>
              </c:pt>
              <c:pt idx="109">
                <c:v>10.470514579065741</c:v>
              </c:pt>
              <c:pt idx="110">
                <c:v>14.859391092631498</c:v>
              </c:pt>
              <c:pt idx="111">
                <c:v>15.302149463215986</c:v>
              </c:pt>
              <c:pt idx="112">
                <c:v>17.854293073901957</c:v>
              </c:pt>
              <c:pt idx="113">
                <c:v>14.636157430379139</c:v>
              </c:pt>
              <c:pt idx="114">
                <c:v>10.578496185052202</c:v>
              </c:pt>
              <c:pt idx="115">
                <c:v>13.233374770948569</c:v>
              </c:pt>
              <c:pt idx="116">
                <c:v>15.216670643800118</c:v>
              </c:pt>
              <c:pt idx="117">
                <c:v>18.784563660487613</c:v>
              </c:pt>
              <c:pt idx="118">
                <c:v>11.858411034843526</c:v>
              </c:pt>
              <c:pt idx="119">
                <c:v>18.660655187754795</c:v>
              </c:pt>
              <c:pt idx="120">
                <c:v>19.700981633723057</c:v>
              </c:pt>
              <c:pt idx="121">
                <c:v>13.301475810912619</c:v>
              </c:pt>
              <c:pt idx="122">
                <c:v>13.33838861063222</c:v>
              </c:pt>
              <c:pt idx="123">
                <c:v>11.082219771496938</c:v>
              </c:pt>
              <c:pt idx="124">
                <c:v>15.212537047341307</c:v>
              </c:pt>
              <c:pt idx="125">
                <c:v>18.054572517026575</c:v>
              </c:pt>
              <c:pt idx="126">
                <c:v>10.064954933633569</c:v>
              </c:pt>
              <c:pt idx="127">
                <c:v>17.449971334508721</c:v>
              </c:pt>
              <c:pt idx="128">
                <c:v>11.659744846687147</c:v>
              </c:pt>
              <c:pt idx="129">
                <c:v>16.490065608189038</c:v>
              </c:pt>
              <c:pt idx="130">
                <c:v>14.098507098818601</c:v>
              </c:pt>
              <c:pt idx="131">
                <c:v>15.263829463317148</c:v>
              </c:pt>
              <c:pt idx="132">
                <c:v>11.618613069744129</c:v>
              </c:pt>
              <c:pt idx="133">
                <c:v>12.452650246859886</c:v>
              </c:pt>
              <c:pt idx="134">
                <c:v>16.930327604397093</c:v>
              </c:pt>
              <c:pt idx="135">
                <c:v>11.451906026390423</c:v>
              </c:pt>
              <c:pt idx="136">
                <c:v>11.287189357285497</c:v>
              </c:pt>
              <c:pt idx="137">
                <c:v>15.025780023459221</c:v>
              </c:pt>
              <c:pt idx="138">
                <c:v>14.944057967654903</c:v>
              </c:pt>
              <c:pt idx="139">
                <c:v>14.332464873667375</c:v>
              </c:pt>
              <c:pt idx="140">
                <c:v>13.665830059080093</c:v>
              </c:pt>
              <c:pt idx="141">
                <c:v>15.431053611820641</c:v>
              </c:pt>
              <c:pt idx="142">
                <c:v>13.960979400805869</c:v>
              </c:pt>
              <c:pt idx="143">
                <c:v>9.8483964656384124</c:v>
              </c:pt>
              <c:pt idx="144">
                <c:v>12.719013664321793</c:v>
              </c:pt>
              <c:pt idx="145">
                <c:v>12.492261638577681</c:v>
              </c:pt>
              <c:pt idx="146">
                <c:v>11.97840720100092</c:v>
              </c:pt>
              <c:pt idx="147">
                <c:v>9.1704522206415824</c:v>
              </c:pt>
              <c:pt idx="148">
                <c:v>18.878088574106169</c:v>
              </c:pt>
              <c:pt idx="149">
                <c:v>14.829317225363528</c:v>
              </c:pt>
              <c:pt idx="150">
                <c:v>20.316652135037742</c:v>
              </c:pt>
              <c:pt idx="151">
                <c:v>13.452645333669327</c:v>
              </c:pt>
              <c:pt idx="152">
                <c:v>10.30260010431823</c:v>
              </c:pt>
              <c:pt idx="153">
                <c:v>11.85572490175681</c:v>
              </c:pt>
              <c:pt idx="154">
                <c:v>12.400307011041921</c:v>
              </c:pt>
              <c:pt idx="155">
                <c:v>8.632044574178158</c:v>
              </c:pt>
              <c:pt idx="156">
                <c:v>11.730508649386589</c:v>
              </c:pt>
              <c:pt idx="157">
                <c:v>16.10579205324407</c:v>
              </c:pt>
              <c:pt idx="158">
                <c:v>16.558307930642897</c:v>
              </c:pt>
              <c:pt idx="159">
                <c:v>12.630825143339335</c:v>
              </c:pt>
              <c:pt idx="160">
                <c:v>15.333199554652564</c:v>
              </c:pt>
              <c:pt idx="161">
                <c:v>10.768367653299297</c:v>
              </c:pt>
              <c:pt idx="162">
                <c:v>14.514337467323603</c:v>
              </c:pt>
              <c:pt idx="163">
                <c:v>12.760350884612656</c:v>
              </c:pt>
              <c:pt idx="164">
                <c:v>12.710399532912223</c:v>
              </c:pt>
              <c:pt idx="165">
                <c:v>10.532265048757568</c:v>
              </c:pt>
              <c:pt idx="166">
                <c:v>13.902749107962423</c:v>
              </c:pt>
              <c:pt idx="167">
                <c:v>10.585287887093276</c:v>
              </c:pt>
              <c:pt idx="168">
                <c:v>14.61927117678254</c:v>
              </c:pt>
              <c:pt idx="169">
                <c:v>11.575477821352312</c:v>
              </c:pt>
              <c:pt idx="170">
                <c:v>14.224174142764141</c:v>
              </c:pt>
              <c:pt idx="171">
                <c:v>12.308249754691513</c:v>
              </c:pt>
              <c:pt idx="172">
                <c:v>13.387868492639418</c:v>
              </c:pt>
              <c:pt idx="173">
                <c:v>11.042652421600156</c:v>
              </c:pt>
              <c:pt idx="174">
                <c:v>14.433589541066839</c:v>
              </c:pt>
              <c:pt idx="175">
                <c:v>14.636604122404904</c:v>
              </c:pt>
              <c:pt idx="176">
                <c:v>15.512914176303074</c:v>
              </c:pt>
              <c:pt idx="177">
                <c:v>13.482610684339885</c:v>
              </c:pt>
              <c:pt idx="178">
                <c:v>11.496736749917746</c:v>
              </c:pt>
              <c:pt idx="179">
                <c:v>17.086442958598063</c:v>
              </c:pt>
              <c:pt idx="180">
                <c:v>13.788447017860012</c:v>
              </c:pt>
              <c:pt idx="181">
                <c:v>18.611738063580329</c:v>
              </c:pt>
              <c:pt idx="182">
                <c:v>10.548877493592205</c:v>
              </c:pt>
              <c:pt idx="183">
                <c:v>13.283850426978974</c:v>
              </c:pt>
              <c:pt idx="184">
                <c:v>13.764413484583097</c:v>
              </c:pt>
              <c:pt idx="185">
                <c:v>13.151721244001788</c:v>
              </c:pt>
              <c:pt idx="186">
                <c:v>15.782605342453296</c:v>
              </c:pt>
              <c:pt idx="187">
                <c:v>14.624859076371003</c:v>
              </c:pt>
              <c:pt idx="188">
                <c:v>10.275108460171907</c:v>
              </c:pt>
              <c:pt idx="189">
                <c:v>12.69032693861695</c:v>
              </c:pt>
              <c:pt idx="190">
                <c:v>18.979837419963559</c:v>
              </c:pt>
              <c:pt idx="191">
                <c:v>17.347836012498597</c:v>
              </c:pt>
              <c:pt idx="192">
                <c:v>15.874593490545006</c:v>
              </c:pt>
              <c:pt idx="193">
                <c:v>14.254308252423057</c:v>
              </c:pt>
              <c:pt idx="194">
                <c:v>16.426932701697886</c:v>
              </c:pt>
              <c:pt idx="195">
                <c:v>21.958881587221125</c:v>
              </c:pt>
              <c:pt idx="196">
                <c:v>13.527934716963527</c:v>
              </c:pt>
              <c:pt idx="197">
                <c:v>13.982756527023005</c:v>
              </c:pt>
              <c:pt idx="198">
                <c:v>15.272203866901418</c:v>
              </c:pt>
              <c:pt idx="199">
                <c:v>14.605145709025097</c:v>
              </c:pt>
              <c:pt idx="200">
                <c:v>15.395439885170287</c:v>
              </c:pt>
              <c:pt idx="201">
                <c:v>14.3934131664837</c:v>
              </c:pt>
              <c:pt idx="202">
                <c:v>17.408525524376053</c:v>
              </c:pt>
              <c:pt idx="203">
                <c:v>14.151097743422294</c:v>
              </c:pt>
              <c:pt idx="204">
                <c:v>16.704527344527982</c:v>
              </c:pt>
              <c:pt idx="205">
                <c:v>13.640690619023022</c:v>
              </c:pt>
              <c:pt idx="206">
                <c:v>9.0824574125087469</c:v>
              </c:pt>
              <c:pt idx="207">
                <c:v>16.873459443952452</c:v>
              </c:pt>
              <c:pt idx="208">
                <c:v>12.174927690495569</c:v>
              </c:pt>
              <c:pt idx="209">
                <c:v>17.98277682120181</c:v>
              </c:pt>
              <c:pt idx="210">
                <c:v>12.341286265546985</c:v>
              </c:pt>
              <c:pt idx="211">
                <c:v>11.047733084850519</c:v>
              </c:pt>
              <c:pt idx="212">
                <c:v>14.787803262541715</c:v>
              </c:pt>
              <c:pt idx="213">
                <c:v>11.569574677295556</c:v>
              </c:pt>
              <c:pt idx="214">
                <c:v>19.256461504366797</c:v>
              </c:pt>
              <c:pt idx="215">
                <c:v>13.43696954025623</c:v>
              </c:pt>
              <c:pt idx="216">
                <c:v>17.199275304176386</c:v>
              </c:pt>
              <c:pt idx="217">
                <c:v>13.165331593160948</c:v>
              </c:pt>
              <c:pt idx="218">
                <c:v>14.398654409518878</c:v>
              </c:pt>
              <c:pt idx="219">
                <c:v>11.893786412661496</c:v>
              </c:pt>
              <c:pt idx="220">
                <c:v>14.820182273598189</c:v>
              </c:pt>
              <c:pt idx="221">
                <c:v>12.556268036923781</c:v>
              </c:pt>
              <c:pt idx="222">
                <c:v>16.473105123731997</c:v>
              </c:pt>
              <c:pt idx="223">
                <c:v>14.532028517399459</c:v>
              </c:pt>
              <c:pt idx="224">
                <c:v>17.694459223325293</c:v>
              </c:pt>
              <c:pt idx="225">
                <c:v>14.113759078887364</c:v>
              </c:pt>
              <c:pt idx="226">
                <c:v>9.7602857045112668</c:v>
              </c:pt>
              <c:pt idx="227">
                <c:v>12.819307500425369</c:v>
              </c:pt>
              <c:pt idx="228">
                <c:v>13.286298316605837</c:v>
              </c:pt>
              <c:pt idx="229">
                <c:v>13.910846203718128</c:v>
              </c:pt>
              <c:pt idx="230">
                <c:v>14.092392815440213</c:v>
              </c:pt>
              <c:pt idx="231">
                <c:v>10.246623755865157</c:v>
              </c:pt>
              <c:pt idx="232">
                <c:v>12.194336799703702</c:v>
              </c:pt>
              <c:pt idx="233">
                <c:v>12.277967514824331</c:v>
              </c:pt>
              <c:pt idx="234">
                <c:v>14.851915881714909</c:v>
              </c:pt>
              <c:pt idx="235">
                <c:v>16.044770384433541</c:v>
              </c:pt>
              <c:pt idx="236">
                <c:v>16.738925289137818</c:v>
              </c:pt>
              <c:pt idx="237">
                <c:v>14.561516838489322</c:v>
              </c:pt>
              <c:pt idx="238">
                <c:v>12.072975639988925</c:v>
              </c:pt>
              <c:pt idx="239">
                <c:v>16.885000353753789</c:v>
              </c:pt>
              <c:pt idx="240">
                <c:v>15.823472490769129</c:v>
              </c:pt>
              <c:pt idx="241">
                <c:v>16.427384227455967</c:v>
              </c:pt>
              <c:pt idx="242">
                <c:v>13.851925450543273</c:v>
              </c:pt>
              <c:pt idx="243">
                <c:v>10.142329229004742</c:v>
              </c:pt>
              <c:pt idx="244">
                <c:v>8.8824514224955635</c:v>
              </c:pt>
              <c:pt idx="245">
                <c:v>13.0316850811507</c:v>
              </c:pt>
              <c:pt idx="246">
                <c:v>15.632491094069481</c:v>
              </c:pt>
              <c:pt idx="247">
                <c:v>16.54942176739317</c:v>
              </c:pt>
              <c:pt idx="248">
                <c:v>12.856087856241563</c:v>
              </c:pt>
              <c:pt idx="249">
                <c:v>12.156540729457831</c:v>
              </c:pt>
              <c:pt idx="250">
                <c:v>13.030602435896343</c:v>
              </c:pt>
              <c:pt idx="251">
                <c:v>14.205265566766812</c:v>
              </c:pt>
              <c:pt idx="252">
                <c:v>10.55745926935483</c:v>
              </c:pt>
              <c:pt idx="253">
                <c:v>11.397582844420382</c:v>
              </c:pt>
              <c:pt idx="254">
                <c:v>14.161655859089556</c:v>
              </c:pt>
              <c:pt idx="255">
                <c:v>10.226983965374506</c:v>
              </c:pt>
              <c:pt idx="256">
                <c:v>11.19982108483303</c:v>
              </c:pt>
              <c:pt idx="257">
                <c:v>18.686784578429588</c:v>
              </c:pt>
              <c:pt idx="258">
                <c:v>11.362606862410042</c:v>
              </c:pt>
              <c:pt idx="259">
                <c:v>15.136170061401733</c:v>
              </c:pt>
              <c:pt idx="260">
                <c:v>15.680538411720523</c:v>
              </c:pt>
              <c:pt idx="261">
                <c:v>18.313922715880192</c:v>
              </c:pt>
              <c:pt idx="262">
                <c:v>9.7312141775273631</c:v>
              </c:pt>
              <c:pt idx="263">
                <c:v>9.7781979990387562</c:v>
              </c:pt>
              <c:pt idx="264">
                <c:v>14.505820001462721</c:v>
              </c:pt>
              <c:pt idx="265">
                <c:v>10.572729962257085</c:v>
              </c:pt>
              <c:pt idx="266">
                <c:v>12.149497312562646</c:v>
              </c:pt>
              <c:pt idx="267">
                <c:v>10.955439092678191</c:v>
              </c:pt>
              <c:pt idx="268">
                <c:v>9.9910545306430141</c:v>
              </c:pt>
              <c:pt idx="269">
                <c:v>13.80337461227947</c:v>
              </c:pt>
              <c:pt idx="270">
                <c:v>10.79755256779883</c:v>
              </c:pt>
              <c:pt idx="271">
                <c:v>16.530114405211147</c:v>
              </c:pt>
              <c:pt idx="272">
                <c:v>10.274783963555166</c:v>
              </c:pt>
              <c:pt idx="273">
                <c:v>13.140022513089818</c:v>
              </c:pt>
              <c:pt idx="274">
                <c:v>15.946433315703189</c:v>
              </c:pt>
              <c:pt idx="275">
                <c:v>10.538649587242782</c:v>
              </c:pt>
              <c:pt idx="276">
                <c:v>10.858308457927203</c:v>
              </c:pt>
              <c:pt idx="277">
                <c:v>15.723697054138178</c:v>
              </c:pt>
              <c:pt idx="278">
                <c:v>11.150368429389369</c:v>
              </c:pt>
              <c:pt idx="279">
                <c:v>13.930377600641798</c:v>
              </c:pt>
              <c:pt idx="280">
                <c:v>11.319436182740887</c:v>
              </c:pt>
              <c:pt idx="281">
                <c:v>13.338676198814143</c:v>
              </c:pt>
              <c:pt idx="282">
                <c:v>12.168992837166826</c:v>
              </c:pt>
              <c:pt idx="283">
                <c:v>17.313203313373254</c:v>
              </c:pt>
              <c:pt idx="284">
                <c:v>11.347880331232197</c:v>
              </c:pt>
              <c:pt idx="285">
                <c:v>17.498874425105658</c:v>
              </c:pt>
              <c:pt idx="286">
                <c:v>13.402628002387592</c:v>
              </c:pt>
              <c:pt idx="287">
                <c:v>11.865861462435346</c:v>
              </c:pt>
              <c:pt idx="288">
                <c:v>17.14051540580315</c:v>
              </c:pt>
              <c:pt idx="289">
                <c:v>16.8606130193978</c:v>
              </c:pt>
              <c:pt idx="290">
                <c:v>12.967970606346126</c:v>
              </c:pt>
              <c:pt idx="291">
                <c:v>12.898347983493352</c:v>
              </c:pt>
              <c:pt idx="292">
                <c:v>9.7357115125252101</c:v>
              </c:pt>
              <c:pt idx="293">
                <c:v>14.711389067815807</c:v>
              </c:pt>
              <c:pt idx="294">
                <c:v>9.6232960093703319</c:v>
              </c:pt>
              <c:pt idx="295">
                <c:v>15.053706202048751</c:v>
              </c:pt>
              <c:pt idx="296">
                <c:v>17.032097619149457</c:v>
              </c:pt>
              <c:pt idx="297">
                <c:v>10.726854188858583</c:v>
              </c:pt>
              <c:pt idx="298">
                <c:v>15.671730141705913</c:v>
              </c:pt>
              <c:pt idx="299">
                <c:v>15.574837339925599</c:v>
              </c:pt>
              <c:pt idx="300">
                <c:v>11.945356654548849</c:v>
              </c:pt>
              <c:pt idx="301">
                <c:v>19.597299039960536</c:v>
              </c:pt>
              <c:pt idx="302">
                <c:v>13.760516549768834</c:v>
              </c:pt>
              <c:pt idx="303">
                <c:v>15.765089397244777</c:v>
              </c:pt>
              <c:pt idx="304">
                <c:v>17.762641735968248</c:v>
              </c:pt>
              <c:pt idx="305">
                <c:v>17.822395929104154</c:v>
              </c:pt>
              <c:pt idx="306">
                <c:v>16.468800413215995</c:v>
              </c:pt>
              <c:pt idx="307">
                <c:v>17.496169539175924</c:v>
              </c:pt>
              <c:pt idx="308">
                <c:v>15.041225424558704</c:v>
              </c:pt>
              <c:pt idx="309">
                <c:v>13.937086298379679</c:v>
              </c:pt>
              <c:pt idx="310">
                <c:v>15.075040055945061</c:v>
              </c:pt>
              <c:pt idx="311">
                <c:v>11.95099951041264</c:v>
              </c:pt>
              <c:pt idx="312">
                <c:v>9.6733394515585474</c:v>
              </c:pt>
              <c:pt idx="313">
                <c:v>13.790762993021294</c:v>
              </c:pt>
              <c:pt idx="314">
                <c:v>12.524292039597279</c:v>
              </c:pt>
              <c:pt idx="315">
                <c:v>17.967148025488349</c:v>
              </c:pt>
              <c:pt idx="316">
                <c:v>16.856616009531081</c:v>
              </c:pt>
              <c:pt idx="317">
                <c:v>16.550012225649123</c:v>
              </c:pt>
              <c:pt idx="318">
                <c:v>12.356300369885231</c:v>
              </c:pt>
              <c:pt idx="319">
                <c:v>14.171266987618926</c:v>
              </c:pt>
              <c:pt idx="320">
                <c:v>16.200892896574814</c:v>
              </c:pt>
              <c:pt idx="321">
                <c:v>11.256268875108798</c:v>
              </c:pt>
              <c:pt idx="322">
                <c:v>10.883259785219625</c:v>
              </c:pt>
              <c:pt idx="323">
                <c:v>15.931460663912077</c:v>
              </c:pt>
              <c:pt idx="324">
                <c:v>13.320533287251097</c:v>
              </c:pt>
              <c:pt idx="325">
                <c:v>14.670788002887596</c:v>
              </c:pt>
              <c:pt idx="326">
                <c:v>14.668006259658803</c:v>
              </c:pt>
              <c:pt idx="327">
                <c:v>14.804672239946907</c:v>
              </c:pt>
              <c:pt idx="328">
                <c:v>16.467336804393263</c:v>
              </c:pt>
              <c:pt idx="329">
                <c:v>13.370463373791624</c:v>
              </c:pt>
              <c:pt idx="330">
                <c:v>14.660802619462718</c:v>
              </c:pt>
              <c:pt idx="331">
                <c:v>12.370790594348774</c:v>
              </c:pt>
              <c:pt idx="332">
                <c:v>14.211031676009792</c:v>
              </c:pt>
              <c:pt idx="333">
                <c:v>17.446951763698088</c:v>
              </c:pt>
              <c:pt idx="334">
                <c:v>17.36989787257199</c:v>
              </c:pt>
              <c:pt idx="335">
                <c:v>14.438978003293272</c:v>
              </c:pt>
              <c:pt idx="336">
                <c:v>13.902229667281693</c:v>
              </c:pt>
              <c:pt idx="337">
                <c:v>17.338362913328776</c:v>
              </c:pt>
              <c:pt idx="338">
                <c:v>20.506550221837298</c:v>
              </c:pt>
              <c:pt idx="339">
                <c:v>15.70780276091749</c:v>
              </c:pt>
              <c:pt idx="340">
                <c:v>12.160807589698241</c:v>
              </c:pt>
              <c:pt idx="341">
                <c:v>15.755628271245669</c:v>
              </c:pt>
              <c:pt idx="342">
                <c:v>17.181396508799921</c:v>
              </c:pt>
              <c:pt idx="343">
                <c:v>13.28616076982121</c:v>
              </c:pt>
              <c:pt idx="344">
                <c:v>15.758100125799061</c:v>
              </c:pt>
              <c:pt idx="345">
                <c:v>19.996485575765227</c:v>
              </c:pt>
              <c:pt idx="346">
                <c:v>13.90786830509537</c:v>
              </c:pt>
              <c:pt idx="347">
                <c:v>14.45475546389191</c:v>
              </c:pt>
              <c:pt idx="348">
                <c:v>12.168606420396555</c:v>
              </c:pt>
              <c:pt idx="349">
                <c:v>15.035384052698232</c:v>
              </c:pt>
              <c:pt idx="350">
                <c:v>13.393184551924298</c:v>
              </c:pt>
              <c:pt idx="351">
                <c:v>12.814725090454697</c:v>
              </c:pt>
              <c:pt idx="352">
                <c:v>10.524875643415429</c:v>
              </c:pt>
              <c:pt idx="353">
                <c:v>14.953054456307859</c:v>
              </c:pt>
              <c:pt idx="354">
                <c:v>10.844020900519196</c:v>
              </c:pt>
              <c:pt idx="355">
                <c:v>14.713941217557531</c:v>
              </c:pt>
              <c:pt idx="356">
                <c:v>15.201862380346052</c:v>
              </c:pt>
              <c:pt idx="357">
                <c:v>11.152756836204064</c:v>
              </c:pt>
              <c:pt idx="358">
                <c:v>10.714104640858734</c:v>
              </c:pt>
              <c:pt idx="359">
                <c:v>13.989231873372841</c:v>
              </c:pt>
              <c:pt idx="360">
                <c:v>12.559646548495856</c:v>
              </c:pt>
              <c:pt idx="361">
                <c:v>18.661891214190387</c:v>
              </c:pt>
              <c:pt idx="362">
                <c:v>15.768535283968221</c:v>
              </c:pt>
              <c:pt idx="363">
                <c:v>15.507596937732682</c:v>
              </c:pt>
              <c:pt idx="364">
                <c:v>16.838182099275429</c:v>
              </c:pt>
              <c:pt idx="365">
                <c:v>12.245095410190512</c:v>
              </c:pt>
              <c:pt idx="366">
                <c:v>18.580287381932063</c:v>
              </c:pt>
              <c:pt idx="367">
                <c:v>17.681031872985347</c:v>
              </c:pt>
              <c:pt idx="368">
                <c:v>12.327200030063148</c:v>
              </c:pt>
              <c:pt idx="369">
                <c:v>13.037152407813359</c:v>
              </c:pt>
              <c:pt idx="370">
                <c:v>12.487677129959977</c:v>
              </c:pt>
              <c:pt idx="371">
                <c:v>13.707514193447848</c:v>
              </c:pt>
              <c:pt idx="372">
                <c:v>17.86407171605623</c:v>
              </c:pt>
              <c:pt idx="373">
                <c:v>14.279813162694278</c:v>
              </c:pt>
              <c:pt idx="374">
                <c:v>14.085613867572652</c:v>
              </c:pt>
              <c:pt idx="375">
                <c:v>16.844012269600896</c:v>
              </c:pt>
              <c:pt idx="376">
                <c:v>12.349878533090669</c:v>
              </c:pt>
              <c:pt idx="377">
                <c:v>17.503253413815901</c:v>
              </c:pt>
              <c:pt idx="378">
                <c:v>13.560433813130198</c:v>
              </c:pt>
              <c:pt idx="379">
                <c:v>13.924898167732863</c:v>
              </c:pt>
              <c:pt idx="380">
                <c:v>10.296761629487888</c:v>
              </c:pt>
              <c:pt idx="381">
                <c:v>17.749191907021647</c:v>
              </c:pt>
              <c:pt idx="382">
                <c:v>14.829439636687832</c:v>
              </c:pt>
              <c:pt idx="383">
                <c:v>13.81337145741194</c:v>
              </c:pt>
              <c:pt idx="384">
                <c:v>18.709997429590018</c:v>
              </c:pt>
              <c:pt idx="385">
                <c:v>12.673128612784234</c:v>
              </c:pt>
              <c:pt idx="386">
                <c:v>15.113027949352157</c:v>
              </c:pt>
              <c:pt idx="387">
                <c:v>16.884619058645068</c:v>
              </c:pt>
              <c:pt idx="388">
                <c:v>17.957199794749638</c:v>
              </c:pt>
              <c:pt idx="389">
                <c:v>14.527123588646841</c:v>
              </c:pt>
              <c:pt idx="390">
                <c:v>19.863657871398519</c:v>
              </c:pt>
              <c:pt idx="391">
                <c:v>15.128202101877486</c:v>
              </c:pt>
              <c:pt idx="392">
                <c:v>13.743932670061021</c:v>
              </c:pt>
              <c:pt idx="393">
                <c:v>16.077906119981378</c:v>
              </c:pt>
              <c:pt idx="394">
                <c:v>10.545892063554943</c:v>
              </c:pt>
              <c:pt idx="395">
                <c:v>14.350670187562905</c:v>
              </c:pt>
              <c:pt idx="396">
                <c:v>11.97646156417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E35F-48D9-B09D-2117352C07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54336"/>
        <c:axId val="168264832"/>
      </c:scatterChart>
      <c:valAx>
        <c:axId val="167054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264832"/>
        <c:crosses val="autoZero"/>
        <c:crossBetween val="midCat"/>
      </c:valAx>
      <c:valAx>
        <c:axId val="16826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54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Ao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5.8991770377334836E-2</c:v>
              </c:pt>
              <c:pt idx="1">
                <c:v>4.4927952200760041E-2</c:v>
              </c:pt>
              <c:pt idx="2">
                <c:v>6.0788861173178159E-2</c:v>
              </c:pt>
              <c:pt idx="3">
                <c:v>4.3449633926622773E-2</c:v>
              </c:pt>
              <c:pt idx="4">
                <c:v>4.1962399388784273E-2</c:v>
              </c:pt>
              <c:pt idx="5">
                <c:v>4.6238132364282612E-2</c:v>
              </c:pt>
              <c:pt idx="6">
                <c:v>7.1706254008877354E-2</c:v>
              </c:pt>
              <c:pt idx="7">
                <c:v>5.534697954083112E-2</c:v>
              </c:pt>
              <c:pt idx="8">
                <c:v>5.5429452609635332E-2</c:v>
              </c:pt>
              <c:pt idx="9">
                <c:v>4.8527627592407883E-2</c:v>
              </c:pt>
              <c:pt idx="10">
                <c:v>4.4902004196192599E-2</c:v>
              </c:pt>
              <c:pt idx="11">
                <c:v>3.998878184774006E-2</c:v>
              </c:pt>
              <c:pt idx="12">
                <c:v>2.9868348311921086E-2</c:v>
              </c:pt>
              <c:pt idx="13">
                <c:v>5.9438642915090281E-2</c:v>
              </c:pt>
              <c:pt idx="14">
                <c:v>4.2220435738074782E-2</c:v>
              </c:pt>
              <c:pt idx="15">
                <c:v>5.0423527302948849E-2</c:v>
              </c:pt>
              <c:pt idx="16">
                <c:v>8.0155369916870639E-2</c:v>
              </c:pt>
              <c:pt idx="17">
                <c:v>5.3283834705989283E-2</c:v>
              </c:pt>
              <c:pt idx="18">
                <c:v>5.9077488591751631E-2</c:v>
              </c:pt>
              <c:pt idx="19">
                <c:v>6.5735135790931362E-2</c:v>
              </c:pt>
              <c:pt idx="20">
                <c:v>4.2808505273475121E-2</c:v>
              </c:pt>
              <c:pt idx="21">
                <c:v>4.7052551491630352E-2</c:v>
              </c:pt>
              <c:pt idx="22">
                <c:v>3.9684716581134316E-2</c:v>
              </c:pt>
              <c:pt idx="23">
                <c:v>5.8370269302983689E-2</c:v>
              </c:pt>
              <c:pt idx="24">
                <c:v>4.0599581643306931E-2</c:v>
              </c:pt>
              <c:pt idx="25">
                <c:v>5.2678329008565145E-2</c:v>
              </c:pt>
              <c:pt idx="26">
                <c:v>5.336853867314597E-2</c:v>
              </c:pt>
              <c:pt idx="27">
                <c:v>5.3440042497531148E-2</c:v>
              </c:pt>
              <c:pt idx="28">
                <c:v>6.2002045898607215E-2</c:v>
              </c:pt>
              <c:pt idx="29">
                <c:v>4.1643804945566958E-2</c:v>
              </c:pt>
              <c:pt idx="30">
                <c:v>3.115732998271872E-2</c:v>
              </c:pt>
              <c:pt idx="31">
                <c:v>6.4679220274501542E-2</c:v>
              </c:pt>
              <c:pt idx="32">
                <c:v>3.6071872203536241E-2</c:v>
              </c:pt>
              <c:pt idx="33">
                <c:v>3.264811675719613E-2</c:v>
              </c:pt>
              <c:pt idx="34">
                <c:v>3.1152532551769394E-2</c:v>
              </c:pt>
              <c:pt idx="35">
                <c:v>4.2481420278881611E-2</c:v>
              </c:pt>
              <c:pt idx="36">
                <c:v>6.8010058396613157E-2</c:v>
              </c:pt>
              <c:pt idx="37">
                <c:v>5.6311061816162043E-2</c:v>
              </c:pt>
              <c:pt idx="38">
                <c:v>4.0995748594013948E-2</c:v>
              </c:pt>
              <c:pt idx="39">
                <c:v>4.8708969004365429E-2</c:v>
              </c:pt>
              <c:pt idx="40">
                <c:v>2.9803178055877622E-2</c:v>
              </c:pt>
              <c:pt idx="41">
                <c:v>5.3088889867278499E-2</c:v>
              </c:pt>
              <c:pt idx="42">
                <c:v>4.9666953515420088E-2</c:v>
              </c:pt>
              <c:pt idx="43">
                <c:v>6.7017248099886906E-2</c:v>
              </c:pt>
              <c:pt idx="44">
                <c:v>5.4120478586092653E-2</c:v>
              </c:pt>
              <c:pt idx="45">
                <c:v>6.1575454097553536E-2</c:v>
              </c:pt>
              <c:pt idx="46">
                <c:v>2.9008327740779553E-2</c:v>
              </c:pt>
              <c:pt idx="47">
                <c:v>5.1992215110155754E-2</c:v>
              </c:pt>
              <c:pt idx="48">
                <c:v>5.6737027573932501E-2</c:v>
              </c:pt>
              <c:pt idx="49">
                <c:v>4.4248189364096351E-2</c:v>
              </c:pt>
              <c:pt idx="50">
                <c:v>7.3707023075352138E-2</c:v>
              </c:pt>
              <c:pt idx="51">
                <c:v>4.5967811238539116E-2</c:v>
              </c:pt>
              <c:pt idx="52">
                <c:v>5.1168699317095938E-2</c:v>
              </c:pt>
              <c:pt idx="53">
                <c:v>5.6692205712421617E-2</c:v>
              </c:pt>
              <c:pt idx="54">
                <c:v>5.7430245223068249E-2</c:v>
              </c:pt>
              <c:pt idx="55">
                <c:v>4.9951450197123548E-2</c:v>
              </c:pt>
              <c:pt idx="56">
                <c:v>4.5182690057928188E-2</c:v>
              </c:pt>
              <c:pt idx="57">
                <c:v>5.1123121799058487E-2</c:v>
              </c:pt>
              <c:pt idx="58">
                <c:v>4.0309640256894888E-2</c:v>
              </c:pt>
              <c:pt idx="59">
                <c:v>3.1611145861966838E-2</c:v>
              </c:pt>
              <c:pt idx="60">
                <c:v>5.7885492203127033E-2</c:v>
              </c:pt>
              <c:pt idx="61">
                <c:v>3.2384975167047171E-2</c:v>
              </c:pt>
              <c:pt idx="62">
                <c:v>3.4850175353640052E-2</c:v>
              </c:pt>
              <c:pt idx="63">
                <c:v>6.3269003693709386E-2</c:v>
              </c:pt>
              <c:pt idx="64">
                <c:v>4.1818909614563471E-2</c:v>
              </c:pt>
              <c:pt idx="65">
                <c:v>4.7611370333826404E-2</c:v>
              </c:pt>
              <c:pt idx="66">
                <c:v>4.7244579548707651E-2</c:v>
              </c:pt>
              <c:pt idx="67">
                <c:v>4.0191992889234585E-2</c:v>
              </c:pt>
              <c:pt idx="68">
                <c:v>5.3808217883993641E-2</c:v>
              </c:pt>
              <c:pt idx="69">
                <c:v>4.1063961136228434E-2</c:v>
              </c:pt>
              <c:pt idx="70">
                <c:v>5.2587007624645132E-2</c:v>
              </c:pt>
              <c:pt idx="71">
                <c:v>4.5740797430678791E-2</c:v>
              </c:pt>
              <c:pt idx="72">
                <c:v>4.2264149451401119E-2</c:v>
              </c:pt>
              <c:pt idx="73">
                <c:v>4.0011011838770802E-2</c:v>
              </c:pt>
              <c:pt idx="74">
                <c:v>3.4755332664512036E-2</c:v>
              </c:pt>
              <c:pt idx="75">
                <c:v>4.241212024980423E-2</c:v>
              </c:pt>
              <c:pt idx="76">
                <c:v>5.0115563346660882E-2</c:v>
              </c:pt>
              <c:pt idx="77">
                <c:v>6.6223848907588215E-2</c:v>
              </c:pt>
              <c:pt idx="78">
                <c:v>4.4764626846779294E-2</c:v>
              </c:pt>
              <c:pt idx="79">
                <c:v>6.1271536511138334E-2</c:v>
              </c:pt>
              <c:pt idx="80">
                <c:v>5.5895098528489819E-2</c:v>
              </c:pt>
              <c:pt idx="81">
                <c:v>5.3178137108621015E-2</c:v>
              </c:pt>
              <c:pt idx="82">
                <c:v>4.900815932239453E-2</c:v>
              </c:pt>
              <c:pt idx="83">
                <c:v>2.9208336422308696E-2</c:v>
              </c:pt>
              <c:pt idx="84">
                <c:v>6.2909194048459488E-2</c:v>
              </c:pt>
              <c:pt idx="85">
                <c:v>2.9655876963244038E-2</c:v>
              </c:pt>
              <c:pt idx="86">
                <c:v>4.9767591867893653E-2</c:v>
              </c:pt>
              <c:pt idx="87">
                <c:v>5.0615938739294368E-2</c:v>
              </c:pt>
              <c:pt idx="88">
                <c:v>5.4113451679841808E-2</c:v>
              </c:pt>
              <c:pt idx="89">
                <c:v>5.791775057332179E-2</c:v>
              </c:pt>
              <c:pt idx="90">
                <c:v>5.5592067268472461E-2</c:v>
              </c:pt>
              <c:pt idx="91">
                <c:v>6.6931774781824271E-2</c:v>
              </c:pt>
              <c:pt idx="92">
                <c:v>3.5886940269764828E-2</c:v>
              </c:pt>
              <c:pt idx="93">
                <c:v>5.6508684217321109E-2</c:v>
              </c:pt>
              <c:pt idx="94">
                <c:v>6.4625921215362439E-2</c:v>
              </c:pt>
              <c:pt idx="95">
                <c:v>4.9497103424501122E-2</c:v>
              </c:pt>
              <c:pt idx="96">
                <c:v>5.3846449220984187E-2</c:v>
              </c:pt>
              <c:pt idx="97">
                <c:v>3.8117841315513219E-2</c:v>
              </c:pt>
              <c:pt idx="98">
                <c:v>5.0577897953802617E-2</c:v>
              </c:pt>
              <c:pt idx="99">
                <c:v>4.3586128896149143E-2</c:v>
              </c:pt>
              <c:pt idx="100">
                <c:v>3.9356425623893257E-2</c:v>
              </c:pt>
              <c:pt idx="101">
                <c:v>3.4345386746705189E-2</c:v>
              </c:pt>
              <c:pt idx="102">
                <c:v>3.9329222182521197E-2</c:v>
              </c:pt>
              <c:pt idx="103">
                <c:v>5.1247913904726564E-2</c:v>
              </c:pt>
              <c:pt idx="104">
                <c:v>4.3611034366371246E-2</c:v>
              </c:pt>
              <c:pt idx="105">
                <c:v>4.0242747518304041E-2</c:v>
              </c:pt>
              <c:pt idx="106">
                <c:v>3.2083650139782621E-2</c:v>
              </c:pt>
              <c:pt idx="107">
                <c:v>7.3517696750765998E-2</c:v>
              </c:pt>
              <c:pt idx="108">
                <c:v>4.214292886541126E-2</c:v>
              </c:pt>
              <c:pt idx="109">
                <c:v>4.0900694854831332E-2</c:v>
              </c:pt>
              <c:pt idx="110">
                <c:v>4.7163134233673139E-2</c:v>
              </c:pt>
              <c:pt idx="111">
                <c:v>4.4174037391729343E-2</c:v>
              </c:pt>
              <c:pt idx="112">
                <c:v>5.9726518891713987E-2</c:v>
              </c:pt>
              <c:pt idx="113">
                <c:v>5.1276944382557588E-2</c:v>
              </c:pt>
              <c:pt idx="114">
                <c:v>3.6346277602473678E-2</c:v>
              </c:pt>
              <c:pt idx="115">
                <c:v>4.6359683668950713E-2</c:v>
              </c:pt>
              <c:pt idx="116">
                <c:v>5.4252920103755105E-2</c:v>
              </c:pt>
              <c:pt idx="117">
                <c:v>6.1526390605258774E-2</c:v>
              </c:pt>
              <c:pt idx="118">
                <c:v>3.7838459095965143E-2</c:v>
              </c:pt>
              <c:pt idx="119">
                <c:v>5.4430380391747094E-2</c:v>
              </c:pt>
              <c:pt idx="120">
                <c:v>6.0793615900800027E-2</c:v>
              </c:pt>
              <c:pt idx="121">
                <c:v>3.7517034148999456E-2</c:v>
              </c:pt>
              <c:pt idx="122">
                <c:v>5.0810876052847447E-2</c:v>
              </c:pt>
              <c:pt idx="123">
                <c:v>3.1311657894012038E-2</c:v>
              </c:pt>
              <c:pt idx="124">
                <c:v>5.7624403619741041E-2</c:v>
              </c:pt>
              <c:pt idx="125">
                <c:v>5.3580790538841842E-2</c:v>
              </c:pt>
              <c:pt idx="126">
                <c:v>3.0721033980793132E-2</c:v>
              </c:pt>
              <c:pt idx="127">
                <c:v>6.9500255097195707E-2</c:v>
              </c:pt>
              <c:pt idx="128">
                <c:v>4.9728951046889978E-2</c:v>
              </c:pt>
              <c:pt idx="129">
                <c:v>5.9452214125471615E-2</c:v>
              </c:pt>
              <c:pt idx="130">
                <c:v>5.8208766212400495E-2</c:v>
              </c:pt>
              <c:pt idx="131">
                <c:v>4.8271014677424944E-2</c:v>
              </c:pt>
              <c:pt idx="132">
                <c:v>3.7598281462687691E-2</c:v>
              </c:pt>
              <c:pt idx="133">
                <c:v>3.6419394754077523E-2</c:v>
              </c:pt>
              <c:pt idx="134">
                <c:v>5.973403839387656E-2</c:v>
              </c:pt>
              <c:pt idx="135">
                <c:v>3.5401579808478349E-2</c:v>
              </c:pt>
              <c:pt idx="136">
                <c:v>2.9907557213542525E-2</c:v>
              </c:pt>
              <c:pt idx="137">
                <c:v>6.170029429249764E-2</c:v>
              </c:pt>
              <c:pt idx="138">
                <c:v>5.1800942048279841E-2</c:v>
              </c:pt>
              <c:pt idx="139">
                <c:v>4.3174644656111538E-2</c:v>
              </c:pt>
              <c:pt idx="140">
                <c:v>4.4778899816664205E-2</c:v>
              </c:pt>
              <c:pt idx="141">
                <c:v>5.7561805846595357E-2</c:v>
              </c:pt>
              <c:pt idx="142">
                <c:v>4.469025099013673E-2</c:v>
              </c:pt>
              <c:pt idx="143">
                <c:v>5.3016067945105029E-2</c:v>
              </c:pt>
              <c:pt idx="144">
                <c:v>6.1670700269401808E-2</c:v>
              </c:pt>
              <c:pt idx="145">
                <c:v>3.9796724526848869E-2</c:v>
              </c:pt>
              <c:pt idx="146">
                <c:v>3.7435202800242484E-2</c:v>
              </c:pt>
              <c:pt idx="147">
                <c:v>2.9406415694391813E-2</c:v>
              </c:pt>
              <c:pt idx="148">
                <c:v>6.27348570216094E-2</c:v>
              </c:pt>
              <c:pt idx="149">
                <c:v>5.1257649725194407E-2</c:v>
              </c:pt>
              <c:pt idx="150">
                <c:v>5.7498046396284946E-2</c:v>
              </c:pt>
              <c:pt idx="151">
                <c:v>3.7951851462508526E-2</c:v>
              </c:pt>
              <c:pt idx="152">
                <c:v>3.0027105121738968E-2</c:v>
              </c:pt>
              <c:pt idx="153">
                <c:v>4.1914796412160171E-2</c:v>
              </c:pt>
              <c:pt idx="154">
                <c:v>3.9794966184942562E-2</c:v>
              </c:pt>
              <c:pt idx="155">
                <c:v>3.0947365092286204E-2</c:v>
              </c:pt>
              <c:pt idx="156">
                <c:v>4.4103428165947672E-2</c:v>
              </c:pt>
              <c:pt idx="157">
                <c:v>5.3369854623807986E-2</c:v>
              </c:pt>
              <c:pt idx="158">
                <c:v>5.6877914277067919E-2</c:v>
              </c:pt>
              <c:pt idx="159">
                <c:v>3.817077427754232E-2</c:v>
              </c:pt>
              <c:pt idx="160">
                <c:v>4.9481927330552233E-2</c:v>
              </c:pt>
              <c:pt idx="161">
                <c:v>4.1254547183690135E-2</c:v>
              </c:pt>
              <c:pt idx="162">
                <c:v>5.8680604193535782E-2</c:v>
              </c:pt>
              <c:pt idx="163">
                <c:v>3.6894279051830632E-2</c:v>
              </c:pt>
              <c:pt idx="164">
                <c:v>3.7821274694355721E-2</c:v>
              </c:pt>
              <c:pt idx="165">
                <c:v>3.8287511159664764E-2</c:v>
              </c:pt>
              <c:pt idx="166">
                <c:v>4.6283736285082533E-2</c:v>
              </c:pt>
              <c:pt idx="167">
                <c:v>4.0372868209778714E-2</c:v>
              </c:pt>
              <c:pt idx="168">
                <c:v>5.0809907458453929E-2</c:v>
              </c:pt>
              <c:pt idx="169">
                <c:v>3.2055371122534357E-2</c:v>
              </c:pt>
              <c:pt idx="170">
                <c:v>5.005055365328509E-2</c:v>
              </c:pt>
              <c:pt idx="171">
                <c:v>4.0059218955729461E-2</c:v>
              </c:pt>
              <c:pt idx="172">
                <c:v>4.2295052697747887E-2</c:v>
              </c:pt>
              <c:pt idx="173">
                <c:v>3.4450289254808551E-2</c:v>
              </c:pt>
              <c:pt idx="174">
                <c:v>5.5882197085483032E-2</c:v>
              </c:pt>
              <c:pt idx="175">
                <c:v>4.6627986614970876E-2</c:v>
              </c:pt>
              <c:pt idx="176">
                <c:v>5.0542216213027062E-2</c:v>
              </c:pt>
              <c:pt idx="177">
                <c:v>4.1107836182785629E-2</c:v>
              </c:pt>
              <c:pt idx="178">
                <c:v>3.5512752016046069E-2</c:v>
              </c:pt>
              <c:pt idx="179">
                <c:v>5.1443251730204628E-2</c:v>
              </c:pt>
              <c:pt idx="180">
                <c:v>4.4748775807811461E-2</c:v>
              </c:pt>
              <c:pt idx="181">
                <c:v>6.7003642352090484E-2</c:v>
              </c:pt>
              <c:pt idx="182">
                <c:v>3.4953729012774187E-2</c:v>
              </c:pt>
              <c:pt idx="183">
                <c:v>4.7739220725696786E-2</c:v>
              </c:pt>
              <c:pt idx="184">
                <c:v>3.6206856027109803E-2</c:v>
              </c:pt>
              <c:pt idx="185">
                <c:v>5.586209183533869E-2</c:v>
              </c:pt>
              <c:pt idx="186">
                <c:v>5.0050367004208937E-2</c:v>
              </c:pt>
              <c:pt idx="187">
                <c:v>5.523990488581685E-2</c:v>
              </c:pt>
              <c:pt idx="188">
                <c:v>3.0224996196397062E-2</c:v>
              </c:pt>
              <c:pt idx="189">
                <c:v>3.822017878801718E-2</c:v>
              </c:pt>
              <c:pt idx="190">
                <c:v>6.4970411193056729E-2</c:v>
              </c:pt>
              <c:pt idx="191">
                <c:v>5.739463656445002E-2</c:v>
              </c:pt>
              <c:pt idx="192">
                <c:v>4.5392958012897541E-2</c:v>
              </c:pt>
              <c:pt idx="193">
                <c:v>5.9902576115309962E-2</c:v>
              </c:pt>
              <c:pt idx="194">
                <c:v>5.0929574058573117E-2</c:v>
              </c:pt>
              <c:pt idx="195">
                <c:v>8.7493506587080841E-2</c:v>
              </c:pt>
              <c:pt idx="196">
                <c:v>3.7736697923013512E-2</c:v>
              </c:pt>
              <c:pt idx="197">
                <c:v>5.4932075448513223E-2</c:v>
              </c:pt>
              <c:pt idx="198">
                <c:v>4.5125892669702329E-2</c:v>
              </c:pt>
              <c:pt idx="199">
                <c:v>4.6174773771048123E-2</c:v>
              </c:pt>
              <c:pt idx="200">
                <c:v>6.1181238127896366E-2</c:v>
              </c:pt>
              <c:pt idx="201">
                <c:v>5.5625637060954962E-2</c:v>
              </c:pt>
              <c:pt idx="202">
                <c:v>6.5683584969467509E-2</c:v>
              </c:pt>
              <c:pt idx="203">
                <c:v>4.5421512684484022E-2</c:v>
              </c:pt>
              <c:pt idx="204">
                <c:v>4.6612994583028533E-2</c:v>
              </c:pt>
              <c:pt idx="205">
                <c:v>4.0225605948062862E-2</c:v>
              </c:pt>
              <c:pt idx="206">
                <c:v>3.1220594068841541E-2</c:v>
              </c:pt>
              <c:pt idx="207">
                <c:v>4.9333171779122255E-2</c:v>
              </c:pt>
              <c:pt idx="208">
                <c:v>4.6211808194482035E-2</c:v>
              </c:pt>
              <c:pt idx="209">
                <c:v>6.4658376077348603E-2</c:v>
              </c:pt>
              <c:pt idx="210">
                <c:v>3.7391379046299883E-2</c:v>
              </c:pt>
              <c:pt idx="211">
                <c:v>3.5237018645827199E-2</c:v>
              </c:pt>
              <c:pt idx="212">
                <c:v>3.5742598043252839E-2</c:v>
              </c:pt>
              <c:pt idx="213">
                <c:v>3.8622209667809874E-2</c:v>
              </c:pt>
              <c:pt idx="214">
                <c:v>7.4109491108613146E-2</c:v>
              </c:pt>
              <c:pt idx="215">
                <c:v>4.4012440132685737E-2</c:v>
              </c:pt>
              <c:pt idx="216">
                <c:v>5.0706392061433063E-2</c:v>
              </c:pt>
              <c:pt idx="217">
                <c:v>6.3169130480974972E-2</c:v>
              </c:pt>
              <c:pt idx="218">
                <c:v>4.2897694627700343E-2</c:v>
              </c:pt>
              <c:pt idx="219">
                <c:v>4.1383694830367232E-2</c:v>
              </c:pt>
              <c:pt idx="220">
                <c:v>6.4451884860014075E-2</c:v>
              </c:pt>
              <c:pt idx="221">
                <c:v>5.3053670473080718E-2</c:v>
              </c:pt>
              <c:pt idx="222">
                <c:v>4.1850715576858051E-2</c:v>
              </c:pt>
              <c:pt idx="223">
                <c:v>6.1855890824036648E-2</c:v>
              </c:pt>
              <c:pt idx="224">
                <c:v>5.8124510514304582E-2</c:v>
              </c:pt>
              <c:pt idx="225">
                <c:v>4.7319827168803417E-2</c:v>
              </c:pt>
              <c:pt idx="226">
                <c:v>3.9677697956438163E-2</c:v>
              </c:pt>
              <c:pt idx="227">
                <c:v>4.0711709475582093E-2</c:v>
              </c:pt>
              <c:pt idx="228">
                <c:v>4.9214589571644637E-2</c:v>
              </c:pt>
              <c:pt idx="229">
                <c:v>4.4722615728156605E-2</c:v>
              </c:pt>
              <c:pt idx="230">
                <c:v>6.3096524696509323E-2</c:v>
              </c:pt>
              <c:pt idx="231">
                <c:v>3.276449021247646E-2</c:v>
              </c:pt>
              <c:pt idx="232">
                <c:v>4.3825016896200074E-2</c:v>
              </c:pt>
              <c:pt idx="233">
                <c:v>5.2169676327163295E-2</c:v>
              </c:pt>
              <c:pt idx="234">
                <c:v>4.8271415071728621E-2</c:v>
              </c:pt>
              <c:pt idx="235">
                <c:v>7.9632924991983781E-2</c:v>
              </c:pt>
              <c:pt idx="236">
                <c:v>5.7661374572686344E-2</c:v>
              </c:pt>
              <c:pt idx="237">
                <c:v>3.8275940680093157E-2</c:v>
              </c:pt>
              <c:pt idx="238">
                <c:v>4.0326535988586265E-2</c:v>
              </c:pt>
              <c:pt idx="239">
                <c:v>5.4474433600935505E-2</c:v>
              </c:pt>
              <c:pt idx="240">
                <c:v>5.9046233357009759E-2</c:v>
              </c:pt>
              <c:pt idx="241">
                <c:v>6.2351607220716636E-2</c:v>
              </c:pt>
              <c:pt idx="242">
                <c:v>3.9233623477447958E-2</c:v>
              </c:pt>
              <c:pt idx="243">
                <c:v>3.4593878871805157E-2</c:v>
              </c:pt>
              <c:pt idx="244">
                <c:v>3.4581784153636774E-2</c:v>
              </c:pt>
              <c:pt idx="245">
                <c:v>4.1522594328942349E-2</c:v>
              </c:pt>
              <c:pt idx="246">
                <c:v>5.1523188623348239E-2</c:v>
              </c:pt>
              <c:pt idx="247">
                <c:v>4.1710009693158717E-2</c:v>
              </c:pt>
              <c:pt idx="248">
                <c:v>4.2847189620874866E-2</c:v>
              </c:pt>
              <c:pt idx="249">
                <c:v>4.0352973886875837E-2</c:v>
              </c:pt>
              <c:pt idx="250">
                <c:v>4.1907331879856131E-2</c:v>
              </c:pt>
              <c:pt idx="251">
                <c:v>3.8330615616885388E-2</c:v>
              </c:pt>
              <c:pt idx="252">
                <c:v>4.5909501376693307E-2</c:v>
              </c:pt>
              <c:pt idx="253">
                <c:v>3.3613289866918958E-2</c:v>
              </c:pt>
              <c:pt idx="254">
                <c:v>3.5930601354642919E-2</c:v>
              </c:pt>
              <c:pt idx="255">
                <c:v>3.8008589218235529E-2</c:v>
              </c:pt>
              <c:pt idx="256">
                <c:v>3.223759391344834E-2</c:v>
              </c:pt>
              <c:pt idx="257">
                <c:v>5.6437178380096473E-2</c:v>
              </c:pt>
              <c:pt idx="258">
                <c:v>5.3320447003727935E-2</c:v>
              </c:pt>
              <c:pt idx="259">
                <c:v>4.7652190635464955E-2</c:v>
              </c:pt>
              <c:pt idx="260">
                <c:v>5.970245880832524E-2</c:v>
              </c:pt>
              <c:pt idx="261">
                <c:v>5.9633796104871413E-2</c:v>
              </c:pt>
              <c:pt idx="262">
                <c:v>3.4818433132936713E-2</c:v>
              </c:pt>
              <c:pt idx="263">
                <c:v>3.1808245864671673E-2</c:v>
              </c:pt>
              <c:pt idx="264">
                <c:v>4.9166308593179026E-2</c:v>
              </c:pt>
              <c:pt idx="265">
                <c:v>2.999136645547109E-2</c:v>
              </c:pt>
              <c:pt idx="266">
                <c:v>2.9820027733804565E-2</c:v>
              </c:pt>
              <c:pt idx="267">
                <c:v>4.6334915927151374E-2</c:v>
              </c:pt>
              <c:pt idx="268">
                <c:v>4.1815260483067981E-2</c:v>
              </c:pt>
              <c:pt idx="269">
                <c:v>5.3370531267786937E-2</c:v>
              </c:pt>
              <c:pt idx="270">
                <c:v>3.2290859094930326E-2</c:v>
              </c:pt>
              <c:pt idx="271">
                <c:v>6.6356264683852681E-2</c:v>
              </c:pt>
              <c:pt idx="272">
                <c:v>3.7021955663263821E-2</c:v>
              </c:pt>
              <c:pt idx="273">
                <c:v>4.2740037180070488E-2</c:v>
              </c:pt>
              <c:pt idx="274">
                <c:v>5.324641669776075E-2</c:v>
              </c:pt>
              <c:pt idx="275">
                <c:v>3.1346085491217042E-2</c:v>
              </c:pt>
              <c:pt idx="276">
                <c:v>3.1350203619869219E-2</c:v>
              </c:pt>
              <c:pt idx="277">
                <c:v>7.5294090521437054E-2</c:v>
              </c:pt>
              <c:pt idx="278">
                <c:v>3.4380260278674572E-2</c:v>
              </c:pt>
              <c:pt idx="279">
                <c:v>3.6433366528429774E-2</c:v>
              </c:pt>
              <c:pt idx="280">
                <c:v>2.9378607363547932E-2</c:v>
              </c:pt>
              <c:pt idx="281">
                <c:v>4.124747702745836E-2</c:v>
              </c:pt>
              <c:pt idx="282">
                <c:v>3.7459457256551712E-2</c:v>
              </c:pt>
              <c:pt idx="283">
                <c:v>5.6941697630724902E-2</c:v>
              </c:pt>
              <c:pt idx="284">
                <c:v>3.5778124533549283E-2</c:v>
              </c:pt>
              <c:pt idx="285">
                <c:v>5.1148854639038913E-2</c:v>
              </c:pt>
              <c:pt idx="286">
                <c:v>3.9512547328996388E-2</c:v>
              </c:pt>
              <c:pt idx="287">
                <c:v>3.2677248187311513E-2</c:v>
              </c:pt>
              <c:pt idx="288">
                <c:v>6.437594565962787E-2</c:v>
              </c:pt>
              <c:pt idx="289">
                <c:v>5.1924723256235213E-2</c:v>
              </c:pt>
              <c:pt idx="290">
                <c:v>4.7274907618525701E-2</c:v>
              </c:pt>
              <c:pt idx="291">
                <c:v>4.2617930066964183E-2</c:v>
              </c:pt>
              <c:pt idx="292">
                <c:v>3.4218330634259893E-2</c:v>
              </c:pt>
              <c:pt idx="293">
                <c:v>5.2073745000125939E-2</c:v>
              </c:pt>
              <c:pt idx="294">
                <c:v>3.6545767464779291E-2</c:v>
              </c:pt>
              <c:pt idx="295">
                <c:v>5.1734939218440537E-2</c:v>
              </c:pt>
              <c:pt idx="296">
                <c:v>5.4166114135737006E-2</c:v>
              </c:pt>
              <c:pt idx="297">
                <c:v>5.1801818537850958E-2</c:v>
              </c:pt>
              <c:pt idx="298">
                <c:v>4.9376462793042086E-2</c:v>
              </c:pt>
              <c:pt idx="299">
                <c:v>5.0903279317392774E-2</c:v>
              </c:pt>
              <c:pt idx="300">
                <c:v>3.1776502776182276E-2</c:v>
              </c:pt>
              <c:pt idx="301">
                <c:v>5.8766715313789422E-2</c:v>
              </c:pt>
              <c:pt idx="302">
                <c:v>5.3949140923009786E-2</c:v>
              </c:pt>
              <c:pt idx="303">
                <c:v>5.9917740444375478E-2</c:v>
              </c:pt>
              <c:pt idx="304">
                <c:v>6.2699859871588839E-2</c:v>
              </c:pt>
              <c:pt idx="305">
                <c:v>5.9625871399032297E-2</c:v>
              </c:pt>
              <c:pt idx="306">
                <c:v>5.830084065545748E-2</c:v>
              </c:pt>
              <c:pt idx="307">
                <c:v>4.7684586560299301E-2</c:v>
              </c:pt>
              <c:pt idx="308">
                <c:v>6.2067659548857054E-2</c:v>
              </c:pt>
              <c:pt idx="309">
                <c:v>3.6701637075855678E-2</c:v>
              </c:pt>
              <c:pt idx="310">
                <c:v>4.6676597321451282E-2</c:v>
              </c:pt>
              <c:pt idx="311">
                <c:v>3.6530748236006515E-2</c:v>
              </c:pt>
              <c:pt idx="312">
                <c:v>3.0544523069229577E-2</c:v>
              </c:pt>
              <c:pt idx="313">
                <c:v>3.2439273599905442E-2</c:v>
              </c:pt>
              <c:pt idx="314">
                <c:v>5.2737624067183228E-2</c:v>
              </c:pt>
              <c:pt idx="315">
                <c:v>5.8746307305082082E-2</c:v>
              </c:pt>
              <c:pt idx="316">
                <c:v>4.9462982004346498E-2</c:v>
              </c:pt>
              <c:pt idx="317">
                <c:v>5.5540397079715288E-2</c:v>
              </c:pt>
              <c:pt idx="318">
                <c:v>4.1293467072019592E-2</c:v>
              </c:pt>
              <c:pt idx="319">
                <c:v>4.4177305200161082E-2</c:v>
              </c:pt>
              <c:pt idx="320">
                <c:v>4.4572555984604342E-2</c:v>
              </c:pt>
              <c:pt idx="321">
                <c:v>3.8632827904709552E-2</c:v>
              </c:pt>
              <c:pt idx="322">
                <c:v>3.0873144042840136E-2</c:v>
              </c:pt>
              <c:pt idx="323">
                <c:v>5.078611659688078E-2</c:v>
              </c:pt>
              <c:pt idx="324">
                <c:v>4.3189776008682894E-2</c:v>
              </c:pt>
              <c:pt idx="325">
                <c:v>4.4645649083227969E-2</c:v>
              </c:pt>
              <c:pt idx="326">
                <c:v>4.21813182872754E-2</c:v>
              </c:pt>
              <c:pt idx="327">
                <c:v>7.1307418573641909E-2</c:v>
              </c:pt>
              <c:pt idx="328">
                <c:v>4.9500978485023828E-2</c:v>
              </c:pt>
              <c:pt idx="329">
                <c:v>4.0363859047219862E-2</c:v>
              </c:pt>
              <c:pt idx="330">
                <c:v>4.9672894858399222E-2</c:v>
              </c:pt>
              <c:pt idx="331">
                <c:v>4.9839536577262152E-2</c:v>
              </c:pt>
              <c:pt idx="332">
                <c:v>4.9935250226323419E-2</c:v>
              </c:pt>
              <c:pt idx="333">
                <c:v>5.6561857091304901E-2</c:v>
              </c:pt>
              <c:pt idx="334">
                <c:v>6.1756865094210349E-2</c:v>
              </c:pt>
              <c:pt idx="335">
                <c:v>4.6857270428028827E-2</c:v>
              </c:pt>
              <c:pt idx="336">
                <c:v>4.9633454685453E-2</c:v>
              </c:pt>
              <c:pt idx="337">
                <c:v>6.0253845249446145E-2</c:v>
              </c:pt>
              <c:pt idx="338">
                <c:v>7.2405842160697426E-2</c:v>
              </c:pt>
              <c:pt idx="339">
                <c:v>5.1794590412137125E-2</c:v>
              </c:pt>
              <c:pt idx="340">
                <c:v>6.8545286042991913E-2</c:v>
              </c:pt>
              <c:pt idx="341">
                <c:v>5.4160097874801562E-2</c:v>
              </c:pt>
              <c:pt idx="342">
                <c:v>7.6857711895677555E-2</c:v>
              </c:pt>
              <c:pt idx="343">
                <c:v>4.3529721300192857E-2</c:v>
              </c:pt>
              <c:pt idx="344">
                <c:v>4.9258550241058442E-2</c:v>
              </c:pt>
              <c:pt idx="345">
                <c:v>5.8186973290923871E-2</c:v>
              </c:pt>
              <c:pt idx="346">
                <c:v>4.3202562901898112E-2</c:v>
              </c:pt>
              <c:pt idx="347">
                <c:v>5.2794197705755622E-2</c:v>
              </c:pt>
              <c:pt idx="348">
                <c:v>3.8834390034871547E-2</c:v>
              </c:pt>
              <c:pt idx="349">
                <c:v>5.0592090413977719E-2</c:v>
              </c:pt>
              <c:pt idx="350">
                <c:v>3.3315601669612976E-2</c:v>
              </c:pt>
              <c:pt idx="351">
                <c:v>3.2437283391222566E-2</c:v>
              </c:pt>
              <c:pt idx="352">
                <c:v>3.0089804463444565E-2</c:v>
              </c:pt>
              <c:pt idx="353">
                <c:v>5.2528464041792032E-2</c:v>
              </c:pt>
              <c:pt idx="354">
                <c:v>3.0912188558624636E-2</c:v>
              </c:pt>
              <c:pt idx="355">
                <c:v>4.3278088477919183E-2</c:v>
              </c:pt>
              <c:pt idx="356">
                <c:v>7.0372674172535524E-2</c:v>
              </c:pt>
              <c:pt idx="357">
                <c:v>2.8991697691806758E-2</c:v>
              </c:pt>
              <c:pt idx="358">
                <c:v>3.66040445422064E-2</c:v>
              </c:pt>
              <c:pt idx="359">
                <c:v>4.8797480002538529E-2</c:v>
              </c:pt>
              <c:pt idx="360">
                <c:v>3.5730362752019615E-2</c:v>
              </c:pt>
              <c:pt idx="361">
                <c:v>4.6993945126214409E-2</c:v>
              </c:pt>
              <c:pt idx="362">
                <c:v>6.0413096422720379E-2</c:v>
              </c:pt>
              <c:pt idx="363">
                <c:v>6.732659947270056E-2</c:v>
              </c:pt>
              <c:pt idx="364">
                <c:v>4.7482293815789049E-2</c:v>
              </c:pt>
              <c:pt idx="365">
                <c:v>3.018142454158014E-2</c:v>
              </c:pt>
              <c:pt idx="366">
                <c:v>6.2766759532254565E-2</c:v>
              </c:pt>
              <c:pt idx="367">
                <c:v>6.1603680991168322E-2</c:v>
              </c:pt>
              <c:pt idx="368">
                <c:v>3.9142542505756758E-2</c:v>
              </c:pt>
              <c:pt idx="369">
                <c:v>3.8796304379161713E-2</c:v>
              </c:pt>
              <c:pt idx="370">
                <c:v>4.3539146580174437E-2</c:v>
              </c:pt>
              <c:pt idx="371">
                <c:v>4.1276746325678022E-2</c:v>
              </c:pt>
              <c:pt idx="372">
                <c:v>8.2745398905958278E-2</c:v>
              </c:pt>
              <c:pt idx="373">
                <c:v>4.6771088908313649E-2</c:v>
              </c:pt>
              <c:pt idx="374">
                <c:v>4.736328411626E-2</c:v>
              </c:pt>
              <c:pt idx="375">
                <c:v>5.1047502027684988E-2</c:v>
              </c:pt>
              <c:pt idx="376">
                <c:v>5.1422683770318799E-2</c:v>
              </c:pt>
              <c:pt idx="377">
                <c:v>5.5306356580044361E-2</c:v>
              </c:pt>
              <c:pt idx="378">
                <c:v>5.0318589086185112E-2</c:v>
              </c:pt>
              <c:pt idx="379">
                <c:v>5.5035696105698105E-2</c:v>
              </c:pt>
              <c:pt idx="380">
                <c:v>3.3508180853307673E-2</c:v>
              </c:pt>
              <c:pt idx="381">
                <c:v>4.9143466828451596E-2</c:v>
              </c:pt>
              <c:pt idx="382">
                <c:v>4.1161951279009817E-2</c:v>
              </c:pt>
              <c:pt idx="383">
                <c:v>6.8437181107604536E-2</c:v>
              </c:pt>
              <c:pt idx="384">
                <c:v>5.513808737734046E-2</c:v>
              </c:pt>
              <c:pt idx="385">
                <c:v>3.8582511898997023E-2</c:v>
              </c:pt>
              <c:pt idx="386">
                <c:v>5.7648436718979415E-2</c:v>
              </c:pt>
              <c:pt idx="387">
                <c:v>5.65497434159885E-2</c:v>
              </c:pt>
              <c:pt idx="388">
                <c:v>5.1289254185545377E-2</c:v>
              </c:pt>
              <c:pt idx="389">
                <c:v>4.2707126107764767E-2</c:v>
              </c:pt>
              <c:pt idx="390">
                <c:v>5.588678666384992E-2</c:v>
              </c:pt>
              <c:pt idx="391">
                <c:v>6.8407159087746597E-2</c:v>
              </c:pt>
              <c:pt idx="392">
                <c:v>3.8590974044525238E-2</c:v>
              </c:pt>
              <c:pt idx="393">
                <c:v>4.4887843661359499E-2</c:v>
              </c:pt>
              <c:pt idx="394">
                <c:v>3.2756650788941022E-2</c:v>
              </c:pt>
              <c:pt idx="395">
                <c:v>5.3804200347365855E-2</c:v>
              </c:pt>
              <c:pt idx="396">
                <c:v>4.5204148726256083E-2</c:v>
              </c:pt>
            </c:numLit>
          </c:xVal>
          <c:yVal>
            <c:numLit>
              <c:formatCode>General</c:formatCode>
              <c:ptCount val="397"/>
              <c:pt idx="0">
                <c:v>15.867505477603791</c:v>
              </c:pt>
              <c:pt idx="1">
                <c:v>14.133659742596754</c:v>
              </c:pt>
              <c:pt idx="2">
                <c:v>14.102510458244272</c:v>
              </c:pt>
              <c:pt idx="3">
                <c:v>12.32260673058715</c:v>
              </c:pt>
              <c:pt idx="4">
                <c:v>14.112538317502501</c:v>
              </c:pt>
              <c:pt idx="5">
                <c:v>15.371354149828404</c:v>
              </c:pt>
              <c:pt idx="6">
                <c:v>16.424334403352109</c:v>
              </c:pt>
              <c:pt idx="7">
                <c:v>15.348667480477619</c:v>
              </c:pt>
              <c:pt idx="8">
                <c:v>16.870748572663473</c:v>
              </c:pt>
              <c:pt idx="9">
                <c:v>15.40635640202176</c:v>
              </c:pt>
              <c:pt idx="10">
                <c:v>15.028351818097795</c:v>
              </c:pt>
              <c:pt idx="11">
                <c:v>13.522233186079781</c:v>
              </c:pt>
              <c:pt idx="12">
                <c:v>10.305087079193171</c:v>
              </c:pt>
              <c:pt idx="13">
                <c:v>17.345618942421634</c:v>
              </c:pt>
              <c:pt idx="14">
                <c:v>12.92637441628372</c:v>
              </c:pt>
              <c:pt idx="15">
                <c:v>15.88090197921599</c:v>
              </c:pt>
              <c:pt idx="16">
                <c:v>18.138135360603481</c:v>
              </c:pt>
              <c:pt idx="17">
                <c:v>15.377697970979689</c:v>
              </c:pt>
              <c:pt idx="18">
                <c:v>16.774962396633768</c:v>
              </c:pt>
              <c:pt idx="19">
                <c:v>17.416439367488458</c:v>
              </c:pt>
              <c:pt idx="20">
                <c:v>13.207883786838302</c:v>
              </c:pt>
              <c:pt idx="21">
                <c:v>14.107055380738535</c:v>
              </c:pt>
              <c:pt idx="22">
                <c:v>13.258677107594785</c:v>
              </c:pt>
              <c:pt idx="23">
                <c:v>15.372426745555119</c:v>
              </c:pt>
              <c:pt idx="24">
                <c:v>12.190496052189342</c:v>
              </c:pt>
              <c:pt idx="25">
                <c:v>14.58434850835282</c:v>
              </c:pt>
              <c:pt idx="26">
                <c:v>17.081772307522883</c:v>
              </c:pt>
              <c:pt idx="27">
                <c:v>16.924743575394157</c:v>
              </c:pt>
              <c:pt idx="28">
                <c:v>16.152572747947687</c:v>
              </c:pt>
              <c:pt idx="29">
                <c:v>13.852239873921338</c:v>
              </c:pt>
              <c:pt idx="30">
                <c:v>10.697972246971293</c:v>
              </c:pt>
              <c:pt idx="31">
                <c:v>17.381806312498963</c:v>
              </c:pt>
              <c:pt idx="32">
                <c:v>11.935351150793476</c:v>
              </c:pt>
              <c:pt idx="33">
                <c:v>10.883316665593533</c:v>
              </c:pt>
              <c:pt idx="34">
                <c:v>10.635542660332789</c:v>
              </c:pt>
              <c:pt idx="35">
                <c:v>14.247265136742197</c:v>
              </c:pt>
              <c:pt idx="36">
                <c:v>16.469806536537156</c:v>
              </c:pt>
              <c:pt idx="37">
                <c:v>14.65853877285188</c:v>
              </c:pt>
              <c:pt idx="38">
                <c:v>13.752732275355264</c:v>
              </c:pt>
              <c:pt idx="39">
                <c:v>16.051366191135077</c:v>
              </c:pt>
              <c:pt idx="40">
                <c:v>10.248630749789037</c:v>
              </c:pt>
              <c:pt idx="41">
                <c:v>14.134076716086295</c:v>
              </c:pt>
              <c:pt idx="42">
                <c:v>16.241595268745463</c:v>
              </c:pt>
              <c:pt idx="43">
                <c:v>16.556519412280529</c:v>
              </c:pt>
              <c:pt idx="44">
                <c:v>16.505055730115942</c:v>
              </c:pt>
              <c:pt idx="45">
                <c:v>15.654146642477746</c:v>
              </c:pt>
              <c:pt idx="46">
                <c:v>10.201727002233376</c:v>
              </c:pt>
              <c:pt idx="47">
                <c:v>16.851982502721579</c:v>
              </c:pt>
              <c:pt idx="48">
                <c:v>15.88863813340385</c:v>
              </c:pt>
              <c:pt idx="49">
                <c:v>13.098160401634363</c:v>
              </c:pt>
              <c:pt idx="50">
                <c:v>16.93858588788877</c:v>
              </c:pt>
              <c:pt idx="51">
                <c:v>14.365423577955495</c:v>
              </c:pt>
              <c:pt idx="52">
                <c:v>15.310526086144659</c:v>
              </c:pt>
              <c:pt idx="53">
                <c:v>15.512707982405649</c:v>
              </c:pt>
              <c:pt idx="54">
                <c:v>15.838308546615611</c:v>
              </c:pt>
              <c:pt idx="55">
                <c:v>16.121880536678237</c:v>
              </c:pt>
              <c:pt idx="56">
                <c:v>14.022800942350868</c:v>
              </c:pt>
              <c:pt idx="57">
                <c:v>12.95799098981511</c:v>
              </c:pt>
              <c:pt idx="58">
                <c:v>13.55061629804244</c:v>
              </c:pt>
              <c:pt idx="59">
                <c:v>11.042955263168917</c:v>
              </c:pt>
              <c:pt idx="60">
                <c:v>17.186467963977499</c:v>
              </c:pt>
              <c:pt idx="61">
                <c:v>11.157839233598466</c:v>
              </c:pt>
              <c:pt idx="62">
                <c:v>11.742152723760231</c:v>
              </c:pt>
              <c:pt idx="63">
                <c:v>16.864631317315855</c:v>
              </c:pt>
              <c:pt idx="64">
                <c:v>12.586922268559295</c:v>
              </c:pt>
              <c:pt idx="65">
                <c:v>13.225086612330591</c:v>
              </c:pt>
              <c:pt idx="66">
                <c:v>13.755615373404849</c:v>
              </c:pt>
              <c:pt idx="67">
                <c:v>13.261373428580729</c:v>
              </c:pt>
              <c:pt idx="68">
                <c:v>16.967848710000133</c:v>
              </c:pt>
              <c:pt idx="69">
                <c:v>12.215075743224984</c:v>
              </c:pt>
              <c:pt idx="70">
                <c:v>13.100047830530805</c:v>
              </c:pt>
              <c:pt idx="71">
                <c:v>13.471603807743231</c:v>
              </c:pt>
              <c:pt idx="72">
                <c:v>13.260547293548548</c:v>
              </c:pt>
              <c:pt idx="73">
                <c:v>12.47335888242665</c:v>
              </c:pt>
              <c:pt idx="74">
                <c:v>11.480090924851103</c:v>
              </c:pt>
              <c:pt idx="75">
                <c:v>12.259559616889227</c:v>
              </c:pt>
              <c:pt idx="76">
                <c:v>13.95485003469895</c:v>
              </c:pt>
              <c:pt idx="77">
                <c:v>16.919329065599072</c:v>
              </c:pt>
              <c:pt idx="78">
                <c:v>14.051840748438686</c:v>
              </c:pt>
              <c:pt idx="79">
                <c:v>17.786812847787871</c:v>
              </c:pt>
              <c:pt idx="80">
                <c:v>15.798979476015987</c:v>
              </c:pt>
              <c:pt idx="81">
                <c:v>16.830152813187208</c:v>
              </c:pt>
              <c:pt idx="82">
                <c:v>16.080617483246197</c:v>
              </c:pt>
              <c:pt idx="83">
                <c:v>10.273067316933625</c:v>
              </c:pt>
              <c:pt idx="84">
                <c:v>16.460860349271641</c:v>
              </c:pt>
              <c:pt idx="85">
                <c:v>10.23577829010366</c:v>
              </c:pt>
              <c:pt idx="86">
                <c:v>14.910120528586203</c:v>
              </c:pt>
              <c:pt idx="87">
                <c:v>15.146063582541819</c:v>
              </c:pt>
              <c:pt idx="88">
                <c:v>16.77180629506622</c:v>
              </c:pt>
              <c:pt idx="89">
                <c:v>17.435273731996698</c:v>
              </c:pt>
              <c:pt idx="90">
                <c:v>14.117784828142142</c:v>
              </c:pt>
              <c:pt idx="91">
                <c:v>16.044764479872484</c:v>
              </c:pt>
              <c:pt idx="92">
                <c:v>11.28900824554105</c:v>
              </c:pt>
              <c:pt idx="93">
                <c:v>15.666467677636369</c:v>
              </c:pt>
              <c:pt idx="94">
                <c:v>15.520095956926854</c:v>
              </c:pt>
              <c:pt idx="95">
                <c:v>13.435940460116081</c:v>
              </c:pt>
              <c:pt idx="96">
                <c:v>16.379919532079498</c:v>
              </c:pt>
              <c:pt idx="97">
                <c:v>12.177031353493904</c:v>
              </c:pt>
              <c:pt idx="98">
                <c:v>13.433280350323988</c:v>
              </c:pt>
              <c:pt idx="99">
                <c:v>11.793510368767086</c:v>
              </c:pt>
              <c:pt idx="100">
                <c:v>13.285833924896998</c:v>
              </c:pt>
              <c:pt idx="101">
                <c:v>11.024853780248911</c:v>
              </c:pt>
              <c:pt idx="102">
                <c:v>11.644749504247827</c:v>
              </c:pt>
              <c:pt idx="103">
                <c:v>15.285470095210213</c:v>
              </c:pt>
              <c:pt idx="104">
                <c:v>14.530542910513971</c:v>
              </c:pt>
              <c:pt idx="105">
                <c:v>13.209307906207933</c:v>
              </c:pt>
              <c:pt idx="106">
                <c:v>11.059800995509587</c:v>
              </c:pt>
              <c:pt idx="107">
                <c:v>18.081681381464236</c:v>
              </c:pt>
              <c:pt idx="108">
                <c:v>13.224086413733087</c:v>
              </c:pt>
              <c:pt idx="109">
                <c:v>13.048071396281784</c:v>
              </c:pt>
              <c:pt idx="110">
                <c:v>14.158545781594238</c:v>
              </c:pt>
              <c:pt idx="111">
                <c:v>14.437260875253028</c:v>
              </c:pt>
              <c:pt idx="112">
                <c:v>17.015751219229475</c:v>
              </c:pt>
              <c:pt idx="113">
                <c:v>16.626344715091967</c:v>
              </c:pt>
              <c:pt idx="114">
                <c:v>12.057557494032178</c:v>
              </c:pt>
              <c:pt idx="115">
                <c:v>15.018984302395777</c:v>
              </c:pt>
              <c:pt idx="116">
                <c:v>14.779643921635865</c:v>
              </c:pt>
              <c:pt idx="117">
                <c:v>17.748185490413391</c:v>
              </c:pt>
              <c:pt idx="118">
                <c:v>12.621152727446258</c:v>
              </c:pt>
              <c:pt idx="119">
                <c:v>16.934344203332689</c:v>
              </c:pt>
              <c:pt idx="120">
                <c:v>17.72634897482715</c:v>
              </c:pt>
              <c:pt idx="121">
                <c:v>11.6298481069588</c:v>
              </c:pt>
              <c:pt idx="122">
                <c:v>13.374134798595332</c:v>
              </c:pt>
              <c:pt idx="123">
                <c:v>10.876867233478247</c:v>
              </c:pt>
              <c:pt idx="124">
                <c:v>16.490125829504461</c:v>
              </c:pt>
              <c:pt idx="125">
                <c:v>15.535221529166195</c:v>
              </c:pt>
              <c:pt idx="126">
                <c:v>10.381939083049424</c:v>
              </c:pt>
              <c:pt idx="127">
                <c:v>16.079278072827524</c:v>
              </c:pt>
              <c:pt idx="128">
                <c:v>15.103111912132038</c:v>
              </c:pt>
              <c:pt idx="129">
                <c:v>16.589285964532724</c:v>
              </c:pt>
              <c:pt idx="130">
                <c:v>13.708449191227322</c:v>
              </c:pt>
              <c:pt idx="131">
                <c:v>14.871550168904742</c:v>
              </c:pt>
              <c:pt idx="132">
                <c:v>11.74486300459276</c:v>
              </c:pt>
              <c:pt idx="133">
                <c:v>11.86892548045685</c:v>
              </c:pt>
              <c:pt idx="134">
                <c:v>17.587873678843088</c:v>
              </c:pt>
              <c:pt idx="135">
                <c:v>12.179847677801142</c:v>
              </c:pt>
              <c:pt idx="136">
                <c:v>10.493411873988457</c:v>
              </c:pt>
              <c:pt idx="137">
                <c:v>14.558091255970483</c:v>
              </c:pt>
              <c:pt idx="138">
                <c:v>16.293743441675016</c:v>
              </c:pt>
              <c:pt idx="139">
                <c:v>13.832882281241501</c:v>
              </c:pt>
              <c:pt idx="140">
                <c:v>14.395912636204187</c:v>
              </c:pt>
              <c:pt idx="141">
                <c:v>15.514931066848018</c:v>
              </c:pt>
              <c:pt idx="142">
                <c:v>14.915295530346011</c:v>
              </c:pt>
              <c:pt idx="143">
                <c:v>13.695654201401886</c:v>
              </c:pt>
              <c:pt idx="144">
                <c:v>15.351541423678611</c:v>
              </c:pt>
              <c:pt idx="145">
                <c:v>11.598756165225225</c:v>
              </c:pt>
              <c:pt idx="146">
                <c:v>12.713401836328474</c:v>
              </c:pt>
              <c:pt idx="147">
                <c:v>10.211382984481784</c:v>
              </c:pt>
              <c:pt idx="148">
                <c:v>17.150844331090717</c:v>
              </c:pt>
              <c:pt idx="149">
                <c:v>14.816803613562364</c:v>
              </c:pt>
              <c:pt idx="150">
                <c:v>17.47410627820928</c:v>
              </c:pt>
              <c:pt idx="151">
                <c:v>12.582320655927216</c:v>
              </c:pt>
              <c:pt idx="152">
                <c:v>10.531744493930949</c:v>
              </c:pt>
              <c:pt idx="153">
                <c:v>11.719061998102219</c:v>
              </c:pt>
              <c:pt idx="154">
                <c:v>13.076368449119</c:v>
              </c:pt>
              <c:pt idx="155">
                <c:v>10.588912756146019</c:v>
              </c:pt>
              <c:pt idx="156">
                <c:v>14.171659173445406</c:v>
              </c:pt>
              <c:pt idx="157">
                <c:v>15.313925180306775</c:v>
              </c:pt>
              <c:pt idx="158">
                <c:v>16.914794610419051</c:v>
              </c:pt>
              <c:pt idx="159">
                <c:v>13.057717348286642</c:v>
              </c:pt>
              <c:pt idx="160">
                <c:v>16.206818980153898</c:v>
              </c:pt>
              <c:pt idx="161">
                <c:v>13.018923957726985</c:v>
              </c:pt>
              <c:pt idx="162">
                <c:v>15.483241507795849</c:v>
              </c:pt>
              <c:pt idx="163">
                <c:v>11.691509629757626</c:v>
              </c:pt>
              <c:pt idx="164">
                <c:v>12.745450051734673</c:v>
              </c:pt>
              <c:pt idx="165">
                <c:v>11.761944031286244</c:v>
              </c:pt>
              <c:pt idx="166">
                <c:v>15.227502299299456</c:v>
              </c:pt>
              <c:pt idx="167">
                <c:v>11.759503605891801</c:v>
              </c:pt>
              <c:pt idx="168">
                <c:v>12.851731598671208</c:v>
              </c:pt>
              <c:pt idx="169">
                <c:v>10.989950724975913</c:v>
              </c:pt>
              <c:pt idx="170">
                <c:v>15.623907941557746</c:v>
              </c:pt>
              <c:pt idx="171">
                <c:v>11.995587367063267</c:v>
              </c:pt>
              <c:pt idx="172">
                <c:v>13.4645756884285</c:v>
              </c:pt>
              <c:pt idx="173">
                <c:v>10.791166278942672</c:v>
              </c:pt>
              <c:pt idx="174">
                <c:v>15.363842314254848</c:v>
              </c:pt>
              <c:pt idx="175">
                <c:v>13.981913067375812</c:v>
              </c:pt>
              <c:pt idx="176">
                <c:v>15.848610014162169</c:v>
              </c:pt>
              <c:pt idx="177">
                <c:v>13.851865407642135</c:v>
              </c:pt>
              <c:pt idx="178">
                <c:v>10.939047423811783</c:v>
              </c:pt>
              <c:pt idx="179">
                <c:v>16.486841095028343</c:v>
              </c:pt>
              <c:pt idx="180">
                <c:v>14.062222452711456</c:v>
              </c:pt>
              <c:pt idx="181">
                <c:v>16.635147534130944</c:v>
              </c:pt>
              <c:pt idx="182">
                <c:v>11.121194082810334</c:v>
              </c:pt>
              <c:pt idx="183">
                <c:v>13.931232789690448</c:v>
              </c:pt>
              <c:pt idx="184">
                <c:v>12.040915034332535</c:v>
              </c:pt>
              <c:pt idx="185">
                <c:v>13.681709396359313</c:v>
              </c:pt>
              <c:pt idx="186">
                <c:v>14.66378706366179</c:v>
              </c:pt>
              <c:pt idx="187">
                <c:v>16.043661072361658</c:v>
              </c:pt>
              <c:pt idx="188">
                <c:v>10.558578019295444</c:v>
              </c:pt>
              <c:pt idx="189">
                <c:v>12.551954599469493</c:v>
              </c:pt>
              <c:pt idx="190">
                <c:v>17.396154111101623</c:v>
              </c:pt>
              <c:pt idx="191">
                <c:v>16.620710207837678</c:v>
              </c:pt>
              <c:pt idx="192">
                <c:v>13.713519176488965</c:v>
              </c:pt>
              <c:pt idx="193">
                <c:v>14.037945500276656</c:v>
              </c:pt>
              <c:pt idx="194">
                <c:v>16.177739986680979</c:v>
              </c:pt>
              <c:pt idx="195">
                <c:v>18.201076095084776</c:v>
              </c:pt>
              <c:pt idx="196">
                <c:v>12.892660292312289</c:v>
              </c:pt>
              <c:pt idx="197">
                <c:v>15.554092646042418</c:v>
              </c:pt>
              <c:pt idx="198">
                <c:v>15.078643337520028</c:v>
              </c:pt>
              <c:pt idx="199">
                <c:v>15.115484801187325</c:v>
              </c:pt>
              <c:pt idx="200">
                <c:v>17.201393616937217</c:v>
              </c:pt>
              <c:pt idx="201">
                <c:v>14.061239027941285</c:v>
              </c:pt>
              <c:pt idx="202">
                <c:v>16.70620075206827</c:v>
              </c:pt>
              <c:pt idx="203">
                <c:v>13.66651900827728</c:v>
              </c:pt>
              <c:pt idx="204">
                <c:v>14.693708315564546</c:v>
              </c:pt>
              <c:pt idx="205">
                <c:v>13.532388998247356</c:v>
              </c:pt>
              <c:pt idx="206">
                <c:v>10.493166312788411</c:v>
              </c:pt>
              <c:pt idx="207">
                <c:v>14.595463651470792</c:v>
              </c:pt>
              <c:pt idx="208">
                <c:v>12.667354743175387</c:v>
              </c:pt>
              <c:pt idx="209">
                <c:v>17.062385330192704</c:v>
              </c:pt>
              <c:pt idx="210">
                <c:v>12.484887076848663</c:v>
              </c:pt>
              <c:pt idx="211">
                <c:v>12.170757415250151</c:v>
              </c:pt>
              <c:pt idx="212">
                <c:v>11.804037765385065</c:v>
              </c:pt>
              <c:pt idx="213">
                <c:v>13.043216212928536</c:v>
              </c:pt>
              <c:pt idx="214">
                <c:v>17.382697250096673</c:v>
              </c:pt>
              <c:pt idx="215">
                <c:v>13.56901829317226</c:v>
              </c:pt>
              <c:pt idx="216">
                <c:v>14.656954188352421</c:v>
              </c:pt>
              <c:pt idx="217">
                <c:v>14.875289446138202</c:v>
              </c:pt>
              <c:pt idx="218">
                <c:v>13.891471208286246</c:v>
              </c:pt>
              <c:pt idx="219">
                <c:v>11.719357595867638</c:v>
              </c:pt>
              <c:pt idx="220">
                <c:v>15.767904779008228</c:v>
              </c:pt>
              <c:pt idx="221">
                <c:v>13.428027955047899</c:v>
              </c:pt>
              <c:pt idx="222">
                <c:v>14.09735850217985</c:v>
              </c:pt>
              <c:pt idx="223">
                <c:v>14.310378597556936</c:v>
              </c:pt>
              <c:pt idx="224">
                <c:v>17.10280435458656</c:v>
              </c:pt>
              <c:pt idx="225">
                <c:v>15.526791097542743</c:v>
              </c:pt>
              <c:pt idx="226">
                <c:v>11.065063379141224</c:v>
              </c:pt>
              <c:pt idx="227">
                <c:v>13.811674591494805</c:v>
              </c:pt>
              <c:pt idx="228">
                <c:v>14.959217991759099</c:v>
              </c:pt>
              <c:pt idx="229">
                <c:v>14.901461837954871</c:v>
              </c:pt>
              <c:pt idx="230">
                <c:v>15.215731774423759</c:v>
              </c:pt>
              <c:pt idx="231">
                <c:v>10.832349644796759</c:v>
              </c:pt>
              <c:pt idx="232">
                <c:v>12.276949507889409</c:v>
              </c:pt>
              <c:pt idx="233">
                <c:v>14.57217631698928</c:v>
              </c:pt>
              <c:pt idx="234">
                <c:v>14.595862458853954</c:v>
              </c:pt>
              <c:pt idx="235">
                <c:v>17.998246536927951</c:v>
              </c:pt>
              <c:pt idx="236">
                <c:v>16.073230072671528</c:v>
              </c:pt>
              <c:pt idx="237">
                <c:v>12.229231597480927</c:v>
              </c:pt>
              <c:pt idx="238">
                <c:v>12.327471995872608</c:v>
              </c:pt>
              <c:pt idx="239">
                <c:v>14.853059994390458</c:v>
              </c:pt>
              <c:pt idx="240">
                <c:v>15.2810569310228</c:v>
              </c:pt>
              <c:pt idx="241">
                <c:v>15.055322082894619</c:v>
              </c:pt>
              <c:pt idx="242">
                <c:v>12.74495178087135</c:v>
              </c:pt>
              <c:pt idx="243">
                <c:v>10.943237057403675</c:v>
              </c:pt>
              <c:pt idx="244">
                <c:v>10.891570356336757</c:v>
              </c:pt>
              <c:pt idx="245">
                <c:v>13.636810006384453</c:v>
              </c:pt>
              <c:pt idx="246">
                <c:v>15.905596186978698</c:v>
              </c:pt>
              <c:pt idx="247">
                <c:v>13.401383074071997</c:v>
              </c:pt>
              <c:pt idx="248">
                <c:v>14.119348241319669</c:v>
              </c:pt>
              <c:pt idx="249">
                <c:v>11.596287957589524</c:v>
              </c:pt>
              <c:pt idx="250">
                <c:v>12.148719328695226</c:v>
              </c:pt>
              <c:pt idx="251">
                <c:v>11.962085697463843</c:v>
              </c:pt>
              <c:pt idx="252">
                <c:v>11.758213062956729</c:v>
              </c:pt>
              <c:pt idx="253">
                <c:v>11.303075009740331</c:v>
              </c:pt>
              <c:pt idx="254">
                <c:v>11.979083942123754</c:v>
              </c:pt>
              <c:pt idx="255">
                <c:v>11.633216872512465</c:v>
              </c:pt>
              <c:pt idx="256">
                <c:v>11.251728645198757</c:v>
              </c:pt>
              <c:pt idx="257">
                <c:v>16.616139140859165</c:v>
              </c:pt>
              <c:pt idx="258">
                <c:v>12.857292667069039</c:v>
              </c:pt>
              <c:pt idx="259">
                <c:v>15.368097699043791</c:v>
              </c:pt>
              <c:pt idx="260">
                <c:v>16.393374497039307</c:v>
              </c:pt>
              <c:pt idx="261">
                <c:v>17.624477316535593</c:v>
              </c:pt>
              <c:pt idx="262">
                <c:v>11.053230325126155</c:v>
              </c:pt>
              <c:pt idx="263">
                <c:v>11.113370373273566</c:v>
              </c:pt>
              <c:pt idx="264">
                <c:v>13.07164300612955</c:v>
              </c:pt>
              <c:pt idx="265">
                <c:v>10.398137535778858</c:v>
              </c:pt>
              <c:pt idx="266">
                <c:v>10.406361070203268</c:v>
              </c:pt>
              <c:pt idx="267">
                <c:v>15.008818423031446</c:v>
              </c:pt>
              <c:pt idx="268">
                <c:v>11.699828941546087</c:v>
              </c:pt>
              <c:pt idx="269">
                <c:v>14.449108775447634</c:v>
              </c:pt>
              <c:pt idx="270">
                <c:v>10.952823918010186</c:v>
              </c:pt>
              <c:pt idx="271">
                <c:v>17.836969532332485</c:v>
              </c:pt>
              <c:pt idx="272">
                <c:v>11.494813168754865</c:v>
              </c:pt>
              <c:pt idx="273">
                <c:v>14.296076114597994</c:v>
              </c:pt>
              <c:pt idx="274">
                <c:v>14.41560585214642</c:v>
              </c:pt>
              <c:pt idx="275">
                <c:v>10.480275152900875</c:v>
              </c:pt>
              <c:pt idx="276">
                <c:v>10.929454553525304</c:v>
              </c:pt>
              <c:pt idx="277">
                <c:v>16.758611923183118</c:v>
              </c:pt>
              <c:pt idx="278">
                <c:v>11.544344401410127</c:v>
              </c:pt>
              <c:pt idx="279">
                <c:v>12.424469690826601</c:v>
              </c:pt>
              <c:pt idx="280">
                <c:v>10.314031528805577</c:v>
              </c:pt>
              <c:pt idx="281">
                <c:v>13.370641133646403</c:v>
              </c:pt>
              <c:pt idx="282">
                <c:v>12.276779853857693</c:v>
              </c:pt>
              <c:pt idx="283">
                <c:v>15.358067881579004</c:v>
              </c:pt>
              <c:pt idx="284">
                <c:v>11.146050204092607</c:v>
              </c:pt>
              <c:pt idx="285">
                <c:v>16.053820135459329</c:v>
              </c:pt>
              <c:pt idx="286">
                <c:v>13.438019117287563</c:v>
              </c:pt>
              <c:pt idx="287">
                <c:v>10.931345252720908</c:v>
              </c:pt>
              <c:pt idx="288">
                <c:v>16.794622366161082</c:v>
              </c:pt>
              <c:pt idx="289">
                <c:v>16.788483513518404</c:v>
              </c:pt>
              <c:pt idx="290">
                <c:v>15.421362137425955</c:v>
              </c:pt>
              <c:pt idx="291">
                <c:v>12.659118900359294</c:v>
              </c:pt>
              <c:pt idx="292">
                <c:v>10.835434132361124</c:v>
              </c:pt>
              <c:pt idx="293">
                <c:v>16.6862927022704</c:v>
              </c:pt>
              <c:pt idx="294">
                <c:v>12.130923599019074</c:v>
              </c:pt>
              <c:pt idx="295">
                <c:v>14.766259081727858</c:v>
              </c:pt>
              <c:pt idx="296">
                <c:v>17.195927519549805</c:v>
              </c:pt>
              <c:pt idx="297">
                <c:v>14.267324767966652</c:v>
              </c:pt>
              <c:pt idx="298">
                <c:v>16.206173623032484</c:v>
              </c:pt>
              <c:pt idx="299">
                <c:v>15.887138694813959</c:v>
              </c:pt>
              <c:pt idx="300">
                <c:v>11.023229588035282</c:v>
              </c:pt>
              <c:pt idx="301">
                <c:v>17.536873570318615</c:v>
              </c:pt>
              <c:pt idx="302">
                <c:v>16.546532879711727</c:v>
              </c:pt>
              <c:pt idx="303">
                <c:v>17.177720162359591</c:v>
              </c:pt>
              <c:pt idx="304">
                <c:v>17.694420157744435</c:v>
              </c:pt>
              <c:pt idx="305">
                <c:v>16.926501326413799</c:v>
              </c:pt>
              <c:pt idx="306">
                <c:v>16.774614346872454</c:v>
              </c:pt>
              <c:pt idx="307">
                <c:v>15.776191923982843</c:v>
              </c:pt>
              <c:pt idx="308">
                <c:v>16.939003390968495</c:v>
              </c:pt>
              <c:pt idx="309">
                <c:v>11.257178562707129</c:v>
              </c:pt>
              <c:pt idx="310">
                <c:v>15.054193054267222</c:v>
              </c:pt>
              <c:pt idx="311">
                <c:v>12.552297630923812</c:v>
              </c:pt>
              <c:pt idx="312">
                <c:v>10.727591080758085</c:v>
              </c:pt>
              <c:pt idx="313">
                <c:v>11.006737793913821</c:v>
              </c:pt>
              <c:pt idx="314">
                <c:v>16.307512655796156</c:v>
              </c:pt>
              <c:pt idx="315">
                <c:v>17.042824881519991</c:v>
              </c:pt>
              <c:pt idx="316">
                <c:v>16.015931273299085</c:v>
              </c:pt>
              <c:pt idx="317">
                <c:v>16.219133530397738</c:v>
              </c:pt>
              <c:pt idx="318">
                <c:v>12.102336780156962</c:v>
              </c:pt>
              <c:pt idx="319">
                <c:v>14.083614486649982</c:v>
              </c:pt>
              <c:pt idx="320">
                <c:v>14.626543190423899</c:v>
              </c:pt>
              <c:pt idx="321">
                <c:v>12.697743153204783</c:v>
              </c:pt>
              <c:pt idx="322">
                <c:v>10.752714790963026</c:v>
              </c:pt>
              <c:pt idx="323">
                <c:v>16.49211886502108</c:v>
              </c:pt>
              <c:pt idx="324">
                <c:v>13.688313609146213</c:v>
              </c:pt>
              <c:pt idx="325">
                <c:v>14.289716382770498</c:v>
              </c:pt>
              <c:pt idx="326">
                <c:v>14.049067647833624</c:v>
              </c:pt>
              <c:pt idx="327">
                <c:v>16.569754193701549</c:v>
              </c:pt>
              <c:pt idx="328">
                <c:v>16.180166861973621</c:v>
              </c:pt>
              <c:pt idx="329">
                <c:v>13.385368114224477</c:v>
              </c:pt>
              <c:pt idx="330">
                <c:v>15.795073845519667</c:v>
              </c:pt>
              <c:pt idx="331">
                <c:v>14.719121065271571</c:v>
              </c:pt>
              <c:pt idx="332">
                <c:v>15.618364380276242</c:v>
              </c:pt>
              <c:pt idx="333">
                <c:v>15.820937994528311</c:v>
              </c:pt>
              <c:pt idx="334">
                <c:v>15.083018512977626</c:v>
              </c:pt>
              <c:pt idx="335">
                <c:v>13.289174697431145</c:v>
              </c:pt>
              <c:pt idx="336">
                <c:v>16.16320407646835</c:v>
              </c:pt>
              <c:pt idx="337">
                <c:v>17.277261314838672</c:v>
              </c:pt>
              <c:pt idx="338">
                <c:v>17.700896572842503</c:v>
              </c:pt>
              <c:pt idx="339">
                <c:v>16.779728292381183</c:v>
              </c:pt>
              <c:pt idx="340">
                <c:v>17.11089447650863</c:v>
              </c:pt>
              <c:pt idx="341">
                <c:v>14.133506509612994</c:v>
              </c:pt>
              <c:pt idx="342">
                <c:v>17.166098292599589</c:v>
              </c:pt>
              <c:pt idx="343">
                <c:v>13.161738621248873</c:v>
              </c:pt>
              <c:pt idx="344">
                <c:v>16.037186534037776</c:v>
              </c:pt>
              <c:pt idx="345">
                <c:v>17.342961548872864</c:v>
              </c:pt>
              <c:pt idx="346">
                <c:v>13.168561449754533</c:v>
              </c:pt>
              <c:pt idx="347">
                <c:v>14.668481313541953</c:v>
              </c:pt>
              <c:pt idx="348">
                <c:v>13.237503605912945</c:v>
              </c:pt>
              <c:pt idx="349">
                <c:v>16.142775535379815</c:v>
              </c:pt>
              <c:pt idx="350">
                <c:v>11.118290224529884</c:v>
              </c:pt>
              <c:pt idx="351">
                <c:v>11.290201125663206</c:v>
              </c:pt>
              <c:pt idx="352">
                <c:v>10.546171345128776</c:v>
              </c:pt>
              <c:pt idx="353">
                <c:v>16.654534760622564</c:v>
              </c:pt>
              <c:pt idx="354">
                <c:v>10.385697445718353</c:v>
              </c:pt>
              <c:pt idx="355">
                <c:v>14.496617397805709</c:v>
              </c:pt>
              <c:pt idx="356">
                <c:v>16.533106144997134</c:v>
              </c:pt>
              <c:pt idx="357">
                <c:v>10.217251563815168</c:v>
              </c:pt>
              <c:pt idx="358">
                <c:v>11.340381647068943</c:v>
              </c:pt>
              <c:pt idx="359">
                <c:v>13.671231123372122</c:v>
              </c:pt>
              <c:pt idx="360">
                <c:v>10.949309973185191</c:v>
              </c:pt>
              <c:pt idx="361">
                <c:v>15.192874965309361</c:v>
              </c:pt>
              <c:pt idx="362">
                <c:v>16.750243101012799</c:v>
              </c:pt>
              <c:pt idx="363">
                <c:v>18.003183337663025</c:v>
              </c:pt>
              <c:pt idx="364">
                <c:v>14.464434256052684</c:v>
              </c:pt>
              <c:pt idx="365">
                <c:v>10.38998147528388</c:v>
              </c:pt>
              <c:pt idx="366">
                <c:v>17.226055279628152</c:v>
              </c:pt>
              <c:pt idx="367">
                <c:v>17.269656511319315</c:v>
              </c:pt>
              <c:pt idx="368">
                <c:v>13.180280246733922</c:v>
              </c:pt>
              <c:pt idx="369">
                <c:v>12.35515461351585</c:v>
              </c:pt>
              <c:pt idx="370">
                <c:v>13.169313021351917</c:v>
              </c:pt>
              <c:pt idx="371">
                <c:v>13.347107240011233</c:v>
              </c:pt>
              <c:pt idx="372">
                <c:v>17.915645900237475</c:v>
              </c:pt>
              <c:pt idx="373">
                <c:v>14.209690413250529</c:v>
              </c:pt>
              <c:pt idx="374">
                <c:v>13.927437414908162</c:v>
              </c:pt>
              <c:pt idx="375">
                <c:v>15.701849901738518</c:v>
              </c:pt>
              <c:pt idx="376">
                <c:v>15.205481499126609</c:v>
              </c:pt>
              <c:pt idx="377">
                <c:v>17.037220484391369</c:v>
              </c:pt>
              <c:pt idx="378">
                <c:v>16.433449923508277</c:v>
              </c:pt>
              <c:pt idx="379">
                <c:v>14.819795432789787</c:v>
              </c:pt>
              <c:pt idx="380">
                <c:v>11.621779404419334</c:v>
              </c:pt>
              <c:pt idx="381">
                <c:v>15.94919083210239</c:v>
              </c:pt>
              <c:pt idx="382">
                <c:v>13.773348522839232</c:v>
              </c:pt>
              <c:pt idx="383">
                <c:v>15.532654365207801</c:v>
              </c:pt>
              <c:pt idx="384">
                <c:v>15.787167132151501</c:v>
              </c:pt>
              <c:pt idx="385">
                <c:v>11.286483601297887</c:v>
              </c:pt>
              <c:pt idx="386">
                <c:v>15.628850131370321</c:v>
              </c:pt>
              <c:pt idx="387">
                <c:v>17.026705406300369</c:v>
              </c:pt>
              <c:pt idx="388">
                <c:v>15.47479876449494</c:v>
              </c:pt>
              <c:pt idx="389">
                <c:v>13.919006982819631</c:v>
              </c:pt>
              <c:pt idx="390">
                <c:v>16.536115961706138</c:v>
              </c:pt>
              <c:pt idx="391">
                <c:v>17.926408428257158</c:v>
              </c:pt>
              <c:pt idx="392">
                <c:v>12.393391941569035</c:v>
              </c:pt>
              <c:pt idx="393">
                <c:v>14.232562524807706</c:v>
              </c:pt>
              <c:pt idx="394">
                <c:v>10.82950273997119</c:v>
              </c:pt>
              <c:pt idx="395">
                <c:v>15.530800768864671</c:v>
              </c:pt>
              <c:pt idx="396">
                <c:v>14.6487737723317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723E-493A-8136-97329D7737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98624"/>
        <c:axId val="177116288"/>
      </c:scatterChart>
      <c:valAx>
        <c:axId val="176298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"gs"</c:f>
              <c:strCache>
                <c:ptCount val="1"/>
                <c:pt idx="0">
                  <c:v>g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116288"/>
        <c:crosses val="autoZero"/>
        <c:crossBetween val="midCat"/>
      </c:valAx>
      <c:valAx>
        <c:axId val="17711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9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4980039073150517</c:v>
              </c:pt>
              <c:pt idx="1">
                <c:v>-2.4516824810834215</c:v>
              </c:pt>
              <c:pt idx="2">
                <c:v>-2.2181683027021601</c:v>
              </c:pt>
              <c:pt idx="3">
                <c:v>-2.4796354869440407</c:v>
              </c:pt>
              <c:pt idx="4">
                <c:v>-2.0962317672169628</c:v>
              </c:pt>
              <c:pt idx="5">
                <c:v>-1.7200040441151176</c:v>
              </c:pt>
              <c:pt idx="6">
                <c:v>-1.6896450242412295</c:v>
              </c:pt>
              <c:pt idx="7">
                <c:v>-1.521000237149319</c:v>
              </c:pt>
              <c:pt idx="8">
                <c:v>-2.6729034857513105</c:v>
              </c:pt>
              <c:pt idx="9">
                <c:v>-2.5838700705293474</c:v>
              </c:pt>
              <c:pt idx="10">
                <c:v>-2.6036494177080662</c:v>
              </c:pt>
              <c:pt idx="11">
                <c:v>-2.394338075112818</c:v>
              </c:pt>
              <c:pt idx="12">
                <c:v>-2.9619557210167802</c:v>
              </c:pt>
              <c:pt idx="13">
                <c:v>-1.7319044215094919</c:v>
              </c:pt>
              <c:pt idx="14">
                <c:v>-2.8358499012401781</c:v>
              </c:pt>
              <c:pt idx="15">
                <c:v>-2.3484737565413356</c:v>
              </c:pt>
              <c:pt idx="16">
                <c:v>-2.3620678624273337</c:v>
              </c:pt>
              <c:pt idx="17">
                <c:v>-1.7587178192200197</c:v>
              </c:pt>
              <c:pt idx="18">
                <c:v>-2.3249275388778941</c:v>
              </c:pt>
              <c:pt idx="19">
                <c:v>-1.8496086684324868</c:v>
              </c:pt>
              <c:pt idx="20">
                <c:v>-1.5834801084876378</c:v>
              </c:pt>
              <c:pt idx="21">
                <c:v>-2.31874416157715</c:v>
              </c:pt>
              <c:pt idx="22">
                <c:v>-2.5644331084437795</c:v>
              </c:pt>
              <c:pt idx="23">
                <c:v>-1.8811115454584399</c:v>
              </c:pt>
              <c:pt idx="24">
                <c:v>-2.8848296596944385</c:v>
              </c:pt>
              <c:pt idx="25">
                <c:v>-2.61469920298534</c:v>
              </c:pt>
              <c:pt idx="26">
                <c:v>-1.6320980377262058</c:v>
              </c:pt>
              <c:pt idx="27">
                <c:v>-2.3481020905125747</c:v>
              </c:pt>
              <c:pt idx="28">
                <c:v>-2.603365166203202</c:v>
              </c:pt>
              <c:pt idx="29">
                <c:v>-1.4501262406538289</c:v>
              </c:pt>
              <c:pt idx="30">
                <c:v>-1.1773686635715657</c:v>
              </c:pt>
              <c:pt idx="31">
                <c:v>-2.2014478719072597</c:v>
              </c:pt>
              <c:pt idx="32">
                <c:v>-2.823751744816382</c:v>
              </c:pt>
              <c:pt idx="33">
                <c:v>-3.1359123633850317</c:v>
              </c:pt>
              <c:pt idx="34">
                <c:v>-2.6410176631505138</c:v>
              </c:pt>
              <c:pt idx="35">
                <c:v>-2.3516381383067508</c:v>
              </c:pt>
              <c:pt idx="36">
                <c:v>-2.6670514357678732</c:v>
              </c:pt>
              <c:pt idx="37">
                <c:v>-2.5849998960695633</c:v>
              </c:pt>
              <c:pt idx="38">
                <c:v>-2.0066610594418215</c:v>
              </c:pt>
              <c:pt idx="39">
                <c:v>-2.2401536476271997</c:v>
              </c:pt>
              <c:pt idx="40">
                <c:v>-2.4395337932377807</c:v>
              </c:pt>
              <c:pt idx="41">
                <c:v>-2.1626293060924189</c:v>
              </c:pt>
              <c:pt idx="42">
                <c:v>-2.3832898051615437</c:v>
              </c:pt>
              <c:pt idx="43">
                <c:v>-2.7920810745199387</c:v>
              </c:pt>
              <c:pt idx="44">
                <c:v>-2.3147408183560021</c:v>
              </c:pt>
              <c:pt idx="45">
                <c:v>-3.032919821756527</c:v>
              </c:pt>
              <c:pt idx="46">
                <c:v>-3.0174786517523176</c:v>
              </c:pt>
              <c:pt idx="47">
                <c:v>-2.5220168755688279</c:v>
              </c:pt>
              <c:pt idx="48">
                <c:v>-1.2535550327436709</c:v>
              </c:pt>
              <c:pt idx="49">
                <c:v>-2.5746401595297117</c:v>
              </c:pt>
              <c:pt idx="50">
                <c:v>-2.5852833230954086</c:v>
              </c:pt>
              <c:pt idx="51">
                <c:v>-1.6548958602663033</c:v>
              </c:pt>
              <c:pt idx="52">
                <c:v>-3.0639445022718759</c:v>
              </c:pt>
              <c:pt idx="53">
                <c:v>-2.5133736089473642</c:v>
              </c:pt>
              <c:pt idx="54">
                <c:v>-2.3844941603938139</c:v>
              </c:pt>
              <c:pt idx="55">
                <c:v>-2.9857169590884531</c:v>
              </c:pt>
              <c:pt idx="56">
                <c:v>-1.6627729500561317</c:v>
              </c:pt>
              <c:pt idx="57">
                <c:v>-2.3099097587208588</c:v>
              </c:pt>
              <c:pt idx="58">
                <c:v>-2.6748107226547879</c:v>
              </c:pt>
              <c:pt idx="59">
                <c:v>-2.5588334462712461</c:v>
              </c:pt>
              <c:pt idx="60">
                <c:v>-1.9880799792600046</c:v>
              </c:pt>
              <c:pt idx="61">
                <c:v>-2.7921394104234314</c:v>
              </c:pt>
              <c:pt idx="62">
                <c:v>-2.7477557162720694</c:v>
              </c:pt>
              <c:pt idx="63">
                <c:v>-1.7471749963018139</c:v>
              </c:pt>
              <c:pt idx="64">
                <c:v>-1.6577964867403328</c:v>
              </c:pt>
              <c:pt idx="65">
                <c:v>-2.6103642601912234</c:v>
              </c:pt>
              <c:pt idx="66">
                <c:v>-2.9141784992160016</c:v>
              </c:pt>
              <c:pt idx="67">
                <c:v>-2.6378339766618626</c:v>
              </c:pt>
              <c:pt idx="68">
                <c:v>-2.419647574034816</c:v>
              </c:pt>
              <c:pt idx="69">
                <c:v>-1.3216706919922157</c:v>
              </c:pt>
              <c:pt idx="70">
                <c:v>-1.8216324834865594</c:v>
              </c:pt>
              <c:pt idx="71">
                <c:v>-2.6313859382928122</c:v>
              </c:pt>
              <c:pt idx="72">
                <c:v>-1.9780922461555464</c:v>
              </c:pt>
              <c:pt idx="73">
                <c:v>-1.917209962906425</c:v>
              </c:pt>
              <c:pt idx="74">
                <c:v>-2.1167762781527371</c:v>
              </c:pt>
              <c:pt idx="75">
                <c:v>-2.4440408738597927</c:v>
              </c:pt>
              <c:pt idx="76">
                <c:v>-2.7153730319380354</c:v>
              </c:pt>
              <c:pt idx="77">
                <c:v>-2.8086803373451112</c:v>
              </c:pt>
              <c:pt idx="78">
                <c:v>-2.3255156724975841</c:v>
              </c:pt>
              <c:pt idx="79">
                <c:v>-2.2664009670385412</c:v>
              </c:pt>
              <c:pt idx="80">
                <c:v>-1.4943497610076875</c:v>
              </c:pt>
              <c:pt idx="81">
                <c:v>-2.9951269389045692</c:v>
              </c:pt>
              <c:pt idx="82">
                <c:v>-2.5551885620436829</c:v>
              </c:pt>
              <c:pt idx="83">
                <c:v>-2.2971896383484336</c:v>
              </c:pt>
              <c:pt idx="84">
                <c:v>-2.7929280680910096</c:v>
              </c:pt>
              <c:pt idx="85">
                <c:v>-1.6595932477690361</c:v>
              </c:pt>
              <c:pt idx="86">
                <c:v>-2.031099668808348</c:v>
              </c:pt>
              <c:pt idx="87">
                <c:v>-2.7870570346634405</c:v>
              </c:pt>
              <c:pt idx="88">
                <c:v>-2.1174375510259242</c:v>
              </c:pt>
              <c:pt idx="89">
                <c:v>-2.2229090809865655</c:v>
              </c:pt>
              <c:pt idx="90">
                <c:v>-2.4346844297284798</c:v>
              </c:pt>
              <c:pt idx="91">
                <c:v>-2.6476448859125101</c:v>
              </c:pt>
              <c:pt idx="92">
                <c:v>-2.1017619941719956</c:v>
              </c:pt>
              <c:pt idx="93">
                <c:v>-1.5632004195519456</c:v>
              </c:pt>
              <c:pt idx="94">
                <c:v>-2.3069579509916522</c:v>
              </c:pt>
              <c:pt idx="95">
                <c:v>-1.5066969144052942</c:v>
              </c:pt>
              <c:pt idx="96">
                <c:v>-2.8413605843939567</c:v>
              </c:pt>
              <c:pt idx="97">
                <c:v>-2.2555625007569864</c:v>
              </c:pt>
              <c:pt idx="98">
                <c:v>-2.809172280957021</c:v>
              </c:pt>
              <c:pt idx="99">
                <c:v>-1.9806508835105621</c:v>
              </c:pt>
              <c:pt idx="100">
                <c:v>-2.6005654337545723</c:v>
              </c:pt>
              <c:pt idx="101">
                <c:v>-1.2470417732755819</c:v>
              </c:pt>
              <c:pt idx="102">
                <c:v>-1.8410224443454319</c:v>
              </c:pt>
              <c:pt idx="103">
                <c:v>-2.2372819420410317</c:v>
              </c:pt>
              <c:pt idx="104">
                <c:v>-1.5543907143085389</c:v>
              </c:pt>
              <c:pt idx="105">
                <c:v>-2.6759031051972793</c:v>
              </c:pt>
              <c:pt idx="106">
                <c:v>-3.0347194666411359</c:v>
              </c:pt>
              <c:pt idx="107">
                <c:v>-2.6614235187036068</c:v>
              </c:pt>
              <c:pt idx="108">
                <c:v>-1.800818575026824</c:v>
              </c:pt>
              <c:pt idx="109">
                <c:v>-2.7922350628359194</c:v>
              </c:pt>
              <c:pt idx="110">
                <c:v>-2.8160677140503023</c:v>
              </c:pt>
              <c:pt idx="111">
                <c:v>-2.2997650667000795</c:v>
              </c:pt>
              <c:pt idx="112">
                <c:v>-2.0453290072836396</c:v>
              </c:pt>
              <c:pt idx="113">
                <c:v>-2.5741015974144466</c:v>
              </c:pt>
              <c:pt idx="114">
                <c:v>-2.948138005533969</c:v>
              </c:pt>
              <c:pt idx="115">
                <c:v>-2.3455307299937584</c:v>
              </c:pt>
              <c:pt idx="116">
                <c:v>-2.1170291816379536</c:v>
              </c:pt>
              <c:pt idx="117">
                <c:v>-2.9887669830131811</c:v>
              </c:pt>
              <c:pt idx="118">
                <c:v>-1.5945845126533142</c:v>
              </c:pt>
              <c:pt idx="119">
                <c:v>-2.4963173503431317</c:v>
              </c:pt>
              <c:pt idx="120">
                <c:v>-2.0384545788033268</c:v>
              </c:pt>
              <c:pt idx="121">
                <c:v>-2.0072961248365204</c:v>
              </c:pt>
              <c:pt idx="122">
                <c:v>-2.9038780987344173</c:v>
              </c:pt>
              <c:pt idx="123">
                <c:v>-2.3821596394704008</c:v>
              </c:pt>
              <c:pt idx="124">
                <c:v>-2.7070862628018859</c:v>
              </c:pt>
              <c:pt idx="125">
                <c:v>-2.5222841269904142</c:v>
              </c:pt>
              <c:pt idx="126">
                <c:v>-2.1028819467006703</c:v>
              </c:pt>
              <c:pt idx="127">
                <c:v>-2.4286334243704002</c:v>
              </c:pt>
              <c:pt idx="128">
                <c:v>-2.6235716252353374</c:v>
              </c:pt>
              <c:pt idx="129">
                <c:v>-1.2900934386376823</c:v>
              </c:pt>
              <c:pt idx="130">
                <c:v>-2.6644909469474105</c:v>
              </c:pt>
              <c:pt idx="131">
                <c:v>-1.7643971465766826</c:v>
              </c:pt>
              <c:pt idx="132">
                <c:v>-2.714407191889264</c:v>
              </c:pt>
              <c:pt idx="133">
                <c:v>-2.7062947138095392</c:v>
              </c:pt>
              <c:pt idx="134">
                <c:v>-2.7155058265956962</c:v>
              </c:pt>
              <c:pt idx="135">
                <c:v>-2.2830866943255628</c:v>
              </c:pt>
              <c:pt idx="136">
                <c:v>-2.2443856695128388</c:v>
              </c:pt>
              <c:pt idx="137">
                <c:v>-2.0484132433126128</c:v>
              </c:pt>
              <c:pt idx="138">
                <c:v>-1.3969302874838943</c:v>
              </c:pt>
              <c:pt idx="139">
                <c:v>-2.7536427030627504</c:v>
              </c:pt>
              <c:pt idx="140">
                <c:v>-1.39352543288938</c:v>
              </c:pt>
              <c:pt idx="141">
                <c:v>-2.339464650589</c:v>
              </c:pt>
              <c:pt idx="142">
                <c:v>-2.807239647876548</c:v>
              </c:pt>
              <c:pt idx="143">
                <c:v>-2.4855445095263851</c:v>
              </c:pt>
              <c:pt idx="144">
                <c:v>-2.4949408514745048</c:v>
              </c:pt>
              <c:pt idx="145">
                <c:v>-2.5656016287749739</c:v>
              </c:pt>
              <c:pt idx="146">
                <c:v>-2.4395838156195055</c:v>
              </c:pt>
              <c:pt idx="147">
                <c:v>-2.3361794398911009</c:v>
              </c:pt>
              <c:pt idx="148">
                <c:v>-2.4557370553521123</c:v>
              </c:pt>
              <c:pt idx="149">
                <c:v>-2.0330502610865682</c:v>
              </c:pt>
              <c:pt idx="150">
                <c:v>-2.4764032941353666</c:v>
              </c:pt>
              <c:pt idx="151">
                <c:v>-1.8162321893330198</c:v>
              </c:pt>
              <c:pt idx="152">
                <c:v>-1.5285936786929939</c:v>
              </c:pt>
              <c:pt idx="153">
                <c:v>-2.5932728529867157</c:v>
              </c:pt>
              <c:pt idx="154">
                <c:v>-2.1659335563572402</c:v>
              </c:pt>
              <c:pt idx="155">
                <c:v>-2.6110604757310849</c:v>
              </c:pt>
              <c:pt idx="156">
                <c:v>-1.7498834300242234</c:v>
              </c:pt>
              <c:pt idx="157">
                <c:v>-2.4610663237204573</c:v>
              </c:pt>
              <c:pt idx="158">
                <c:v>-3.0194303741138282</c:v>
              </c:pt>
              <c:pt idx="159">
                <c:v>-2.3929100421731033</c:v>
              </c:pt>
              <c:pt idx="160">
                <c:v>-2.6434252063418344</c:v>
              </c:pt>
              <c:pt idx="161">
                <c:v>-1.8788831868336966</c:v>
              </c:pt>
              <c:pt idx="162">
                <c:v>-2.2508096442968171</c:v>
              </c:pt>
              <c:pt idx="163">
                <c:v>-2.9512657746475472</c:v>
              </c:pt>
              <c:pt idx="164">
                <c:v>-2.0948121671739557</c:v>
              </c:pt>
              <c:pt idx="165">
                <c:v>-1.707389177748379</c:v>
              </c:pt>
              <c:pt idx="166">
                <c:v>-2.3273996518486455</c:v>
              </c:pt>
              <c:pt idx="167">
                <c:v>-2.5307250045367997</c:v>
              </c:pt>
              <c:pt idx="168">
                <c:v>-1.6616557426071674</c:v>
              </c:pt>
              <c:pt idx="169">
                <c:v>-2.0367973901097867</c:v>
              </c:pt>
              <c:pt idx="170">
                <c:v>-2.0688494443672121</c:v>
              </c:pt>
              <c:pt idx="171">
                <c:v>-2.7796010784204457</c:v>
              </c:pt>
              <c:pt idx="172">
                <c:v>-2.8179740228234018</c:v>
              </c:pt>
              <c:pt idx="173">
                <c:v>-1.8145871494782018</c:v>
              </c:pt>
              <c:pt idx="174">
                <c:v>-1.9311865769190935</c:v>
              </c:pt>
              <c:pt idx="175">
                <c:v>-2.6764019497503067</c:v>
              </c:pt>
              <c:pt idx="176">
                <c:v>-1.6704922260601933</c:v>
              </c:pt>
              <c:pt idx="177">
                <c:v>-2.5416284883733531</c:v>
              </c:pt>
              <c:pt idx="178">
                <c:v>-1.9925272753985692</c:v>
              </c:pt>
              <c:pt idx="179">
                <c:v>-2.0352569857417731</c:v>
              </c:pt>
              <c:pt idx="180">
                <c:v>-1.6595073537626124</c:v>
              </c:pt>
              <c:pt idx="181">
                <c:v>-2.7035991847385721</c:v>
              </c:pt>
              <c:pt idx="182">
                <c:v>-2.5342397250416138</c:v>
              </c:pt>
              <c:pt idx="183">
                <c:v>-3.0241672121386043</c:v>
              </c:pt>
              <c:pt idx="184">
                <c:v>-1.5763900111063576</c:v>
              </c:pt>
              <c:pt idx="185">
                <c:v>-2.3689646404658227</c:v>
              </c:pt>
              <c:pt idx="186">
                <c:v>-2.4938200014125433</c:v>
              </c:pt>
              <c:pt idx="187">
                <c:v>-2.7059154306372379</c:v>
              </c:pt>
              <c:pt idx="188">
                <c:v>-2.544896337422498</c:v>
              </c:pt>
              <c:pt idx="189">
                <c:v>-2.7041054455715527</c:v>
              </c:pt>
              <c:pt idx="190">
                <c:v>-2.152340634218608</c:v>
              </c:pt>
              <c:pt idx="191">
                <c:v>-2.6571423360784099</c:v>
              </c:pt>
              <c:pt idx="192">
                <c:v>-1.89619276736572</c:v>
              </c:pt>
              <c:pt idx="193">
                <c:v>-1.7913636781272562</c:v>
              </c:pt>
              <c:pt idx="194">
                <c:v>-2.8914093036085009</c:v>
              </c:pt>
              <c:pt idx="195">
                <c:v>-1.3201239171419199</c:v>
              </c:pt>
              <c:pt idx="196">
                <c:v>-1.7024014478281524</c:v>
              </c:pt>
              <c:pt idx="197">
                <c:v>-3.0747530760820947</c:v>
              </c:pt>
              <c:pt idx="198">
                <c:v>-2.140603001675998</c:v>
              </c:pt>
              <c:pt idx="199">
                <c:v>-2.312723336727037</c:v>
              </c:pt>
              <c:pt idx="200">
                <c:v>-2.6461747924131722</c:v>
              </c:pt>
              <c:pt idx="201">
                <c:v>-2.1230284424987271</c:v>
              </c:pt>
              <c:pt idx="202">
                <c:v>-2.0423452107583047</c:v>
              </c:pt>
              <c:pt idx="203">
                <c:v>-1.409490900928412</c:v>
              </c:pt>
              <c:pt idx="204">
                <c:v>-2.1561456434131334</c:v>
              </c:pt>
              <c:pt idx="205">
                <c:v>-2.3126042131884028</c:v>
              </c:pt>
              <c:pt idx="206">
                <c:v>-1.9871285133854502</c:v>
              </c:pt>
              <c:pt idx="207">
                <c:v>-1.5709617673234235</c:v>
              </c:pt>
              <c:pt idx="208">
                <c:v>-2.5819455949381158</c:v>
              </c:pt>
              <c:pt idx="209">
                <c:v>-3.0035549167361983</c:v>
              </c:pt>
              <c:pt idx="210">
                <c:v>-2.1745276316841666</c:v>
              </c:pt>
              <c:pt idx="211">
                <c:v>-2.849138477651862</c:v>
              </c:pt>
              <c:pt idx="212">
                <c:v>-1.7744729629433447</c:v>
              </c:pt>
              <c:pt idx="213">
                <c:v>-2.5224575106398262</c:v>
              </c:pt>
              <c:pt idx="214">
                <c:v>-2.3633397331383921</c:v>
              </c:pt>
              <c:pt idx="215">
                <c:v>-2.553713069108654</c:v>
              </c:pt>
              <c:pt idx="216">
                <c:v>-2.5778688326066539</c:v>
              </c:pt>
              <c:pt idx="217">
                <c:v>-2.4549939537247627</c:v>
              </c:pt>
              <c:pt idx="218">
                <c:v>-2.4381727880419826</c:v>
              </c:pt>
              <c:pt idx="219">
                <c:v>-2.8521261412133541</c:v>
              </c:pt>
              <c:pt idx="220">
                <c:v>-2.7468330809405526</c:v>
              </c:pt>
              <c:pt idx="221">
                <c:v>-1.9819526681324922</c:v>
              </c:pt>
              <c:pt idx="222">
                <c:v>-1.9366388354687134</c:v>
              </c:pt>
              <c:pt idx="223">
                <c:v>-2.4514725218820099</c:v>
              </c:pt>
              <c:pt idx="224">
                <c:v>-2.74754204671668</c:v>
              </c:pt>
              <c:pt idx="225">
                <c:v>-2.4006644265453296</c:v>
              </c:pt>
              <c:pt idx="226">
                <c:v>-2.8574775413583873</c:v>
              </c:pt>
              <c:pt idx="227">
                <c:v>-2.0951246228034348</c:v>
              </c:pt>
              <c:pt idx="228">
                <c:v>-2.6599087890884587</c:v>
              </c:pt>
              <c:pt idx="229">
                <c:v>-1.0933902468309156</c:v>
              </c:pt>
              <c:pt idx="230">
                <c:v>-2.7062068100918149</c:v>
              </c:pt>
              <c:pt idx="231">
                <c:v>-1.9126464229401698</c:v>
              </c:pt>
              <c:pt idx="232">
                <c:v>-2.2433369809481087</c:v>
              </c:pt>
              <c:pt idx="233">
                <c:v>-1.8415605140780298</c:v>
              </c:pt>
              <c:pt idx="234">
                <c:v>-2.1157903810260095</c:v>
              </c:pt>
              <c:pt idx="235">
                <c:v>-2.4934299192398028</c:v>
              </c:pt>
              <c:pt idx="236">
                <c:v>-2.6534035993682763</c:v>
              </c:pt>
              <c:pt idx="237">
                <c:v>-2.4697795858227094</c:v>
              </c:pt>
              <c:pt idx="238">
                <c:v>-2.2728810125860757</c:v>
              </c:pt>
              <c:pt idx="239">
                <c:v>-1.5918853407995308</c:v>
              </c:pt>
              <c:pt idx="240">
                <c:v>-2.6803519953203763</c:v>
              </c:pt>
              <c:pt idx="241">
                <c:v>-1.9182063424111893</c:v>
              </c:pt>
              <c:pt idx="242">
                <c:v>-1.9592729576359189</c:v>
              </c:pt>
              <c:pt idx="243">
                <c:v>-2.4377490444957055</c:v>
              </c:pt>
              <c:pt idx="244">
                <c:v>-1.4840651526757758</c:v>
              </c:pt>
              <c:pt idx="245">
                <c:v>-2.0281141910821598</c:v>
              </c:pt>
              <c:pt idx="246">
                <c:v>-2.401941238179564</c:v>
              </c:pt>
              <c:pt idx="247">
                <c:v>-2.948504390076339</c:v>
              </c:pt>
              <c:pt idx="248">
                <c:v>-1.6568413714474512</c:v>
              </c:pt>
              <c:pt idx="249">
                <c:v>-2.0798186357042465</c:v>
              </c:pt>
              <c:pt idx="250">
                <c:v>-1.925086130127706</c:v>
              </c:pt>
              <c:pt idx="251">
                <c:v>-2.1965695761144213</c:v>
              </c:pt>
              <c:pt idx="252">
                <c:v>-2.205754435757989</c:v>
              </c:pt>
              <c:pt idx="253">
                <c:v>-2.6235670319578137</c:v>
              </c:pt>
              <c:pt idx="254">
                <c:v>-2.4430949798562169</c:v>
              </c:pt>
              <c:pt idx="255">
                <c:v>-1.7820643459734411</c:v>
              </c:pt>
              <c:pt idx="256">
                <c:v>-1.7463597814396574</c:v>
              </c:pt>
              <c:pt idx="257">
                <c:v>-1.5175463911198215</c:v>
              </c:pt>
              <c:pt idx="258">
                <c:v>-1.6404581640173017</c:v>
              </c:pt>
              <c:pt idx="259">
                <c:v>-2.35222060266174</c:v>
              </c:pt>
              <c:pt idx="260">
                <c:v>-1.4539909053628124</c:v>
              </c:pt>
              <c:pt idx="261">
                <c:v>-2.5713869461636274</c:v>
              </c:pt>
              <c:pt idx="262">
                <c:v>-2.3512522220913517</c:v>
              </c:pt>
              <c:pt idx="263">
                <c:v>-2.3168514314656736</c:v>
              </c:pt>
              <c:pt idx="264">
                <c:v>-1.3771881958721821</c:v>
              </c:pt>
              <c:pt idx="265">
                <c:v>-1.8110994095142394</c:v>
              </c:pt>
              <c:pt idx="266">
                <c:v>-2.2793388450823078</c:v>
              </c:pt>
              <c:pt idx="267">
                <c:v>-2.1428413636315358</c:v>
              </c:pt>
              <c:pt idx="268">
                <c:v>-2.6716484014228095</c:v>
              </c:pt>
              <c:pt idx="269">
                <c:v>-2.7674445875341336</c:v>
              </c:pt>
              <c:pt idx="270">
                <c:v>-1.6354063591381089</c:v>
              </c:pt>
              <c:pt idx="271">
                <c:v>-2.7775537987379835</c:v>
              </c:pt>
              <c:pt idx="272">
                <c:v>-2.1652187602120438</c:v>
              </c:pt>
              <c:pt idx="273">
                <c:v>-2.8656340541412155</c:v>
              </c:pt>
              <c:pt idx="274">
                <c:v>-2.6998103014851456</c:v>
              </c:pt>
              <c:pt idx="275">
                <c:v>-1.4121175989153076</c:v>
              </c:pt>
              <c:pt idx="276">
                <c:v>-2.4790944352497757</c:v>
              </c:pt>
              <c:pt idx="277">
                <c:v>-1.928112780523924</c:v>
              </c:pt>
              <c:pt idx="278">
                <c:v>-1.6619502438540104</c:v>
              </c:pt>
              <c:pt idx="279">
                <c:v>-1.7640373437175685</c:v>
              </c:pt>
              <c:pt idx="280">
                <c:v>-2.6901606347833908</c:v>
              </c:pt>
              <c:pt idx="281">
                <c:v>-2.3755504579497551</c:v>
              </c:pt>
              <c:pt idx="282">
                <c:v>-1.6535697219286865</c:v>
              </c:pt>
              <c:pt idx="283">
                <c:v>-2.9527416910916537</c:v>
              </c:pt>
              <c:pt idx="284">
                <c:v>-2.7771339483999387</c:v>
              </c:pt>
              <c:pt idx="285">
                <c:v>-2.3618536065222901</c:v>
              </c:pt>
              <c:pt idx="286">
                <c:v>-2.9106087104999996</c:v>
              </c:pt>
              <c:pt idx="287">
                <c:v>-2.8475484698101083</c:v>
              </c:pt>
              <c:pt idx="288">
                <c:v>-1.9079106818103144</c:v>
              </c:pt>
              <c:pt idx="289">
                <c:v>-2.2671789133192508</c:v>
              </c:pt>
              <c:pt idx="290">
                <c:v>-2.4396878443050549</c:v>
              </c:pt>
              <c:pt idx="291">
                <c:v>-2.6134961626641156</c:v>
              </c:pt>
              <c:pt idx="292">
                <c:v>-2.7249675075004967</c:v>
              </c:pt>
              <c:pt idx="293">
                <c:v>-2.5611768026036095</c:v>
              </c:pt>
              <c:pt idx="294">
                <c:v>-3.0775821796356784</c:v>
              </c:pt>
              <c:pt idx="295">
                <c:v>-2.8492556739840014</c:v>
              </c:pt>
              <c:pt idx="296">
                <c:v>-2.2025857964994704</c:v>
              </c:pt>
              <c:pt idx="297">
                <c:v>-2.0153720527228765</c:v>
              </c:pt>
              <c:pt idx="298">
                <c:v>-2.9873521563892753</c:v>
              </c:pt>
              <c:pt idx="299">
                <c:v>-1.8521138624654105</c:v>
              </c:pt>
              <c:pt idx="300">
                <c:v>-2.7888598570170897</c:v>
              </c:pt>
              <c:pt idx="301">
                <c:v>-2.1013275430709535</c:v>
              </c:pt>
              <c:pt idx="302">
                <c:v>-2.5933348867962431</c:v>
              </c:pt>
              <c:pt idx="303">
                <c:v>-2.598642860826291</c:v>
              </c:pt>
              <c:pt idx="304">
                <c:v>-2.3615775534632144</c:v>
              </c:pt>
              <c:pt idx="305">
                <c:v>-2.4785140106350276</c:v>
              </c:pt>
              <c:pt idx="306">
                <c:v>-2.3269133368209327</c:v>
              </c:pt>
              <c:pt idx="307">
                <c:v>-2.7617840895428309</c:v>
              </c:pt>
              <c:pt idx="308">
                <c:v>-2.6256815735754069</c:v>
              </c:pt>
              <c:pt idx="309">
                <c:v>-1.8759215905475464</c:v>
              </c:pt>
              <c:pt idx="310">
                <c:v>-2.4353926007862077</c:v>
              </c:pt>
              <c:pt idx="311">
                <c:v>-2.1524513964241216</c:v>
              </c:pt>
              <c:pt idx="312">
                <c:v>-2.0467515571116652</c:v>
              </c:pt>
              <c:pt idx="313">
                <c:v>-2.427682096357282</c:v>
              </c:pt>
              <c:pt idx="314">
                <c:v>-1.8908940931992722</c:v>
              </c:pt>
              <c:pt idx="315">
                <c:v>-2.543183225154054</c:v>
              </c:pt>
              <c:pt idx="316">
                <c:v>-2.4303010342865119</c:v>
              </c:pt>
              <c:pt idx="317">
                <c:v>-2.6851600276991801</c:v>
              </c:pt>
              <c:pt idx="318">
                <c:v>-1.9242732803279095</c:v>
              </c:pt>
              <c:pt idx="319">
                <c:v>-1.9884090603019853</c:v>
              </c:pt>
              <c:pt idx="320">
                <c:v>-2.3329656963660605</c:v>
              </c:pt>
              <c:pt idx="321">
                <c:v>-2.6622403959880794</c:v>
              </c:pt>
              <c:pt idx="322">
                <c:v>-2.6823682740779566</c:v>
              </c:pt>
              <c:pt idx="323">
                <c:v>-2.4099097799702491</c:v>
              </c:pt>
              <c:pt idx="324">
                <c:v>-1.5404495963029001</c:v>
              </c:pt>
              <c:pt idx="325">
                <c:v>-1.891220398393135</c:v>
              </c:pt>
              <c:pt idx="326">
                <c:v>-2.2670860042301602</c:v>
              </c:pt>
              <c:pt idx="327">
                <c:v>-2.4455363093149698</c:v>
              </c:pt>
              <c:pt idx="328">
                <c:v>-2.9263855812076338</c:v>
              </c:pt>
              <c:pt idx="329">
                <c:v>-2.4945460674245807</c:v>
              </c:pt>
              <c:pt idx="330">
                <c:v>-1.8445522923799949</c:v>
              </c:pt>
              <c:pt idx="331">
                <c:v>-2.0164541064793218</c:v>
              </c:pt>
              <c:pt idx="332">
                <c:v>-2.6666877142773155</c:v>
              </c:pt>
              <c:pt idx="333">
                <c:v>-2.2099206961716873</c:v>
              </c:pt>
              <c:pt idx="334">
                <c:v>-2.9510077530125285</c:v>
              </c:pt>
              <c:pt idx="335">
                <c:v>-1.5170765008367808</c:v>
              </c:pt>
              <c:pt idx="336">
                <c:v>-2.4541273159751911</c:v>
              </c:pt>
              <c:pt idx="337">
                <c:v>-1.6340046080532769</c:v>
              </c:pt>
              <c:pt idx="338">
                <c:v>-1.5981536315357716</c:v>
              </c:pt>
              <c:pt idx="339">
                <c:v>-2.9872092583461045</c:v>
              </c:pt>
              <c:pt idx="340">
                <c:v>-2.7513579305941671</c:v>
              </c:pt>
              <c:pt idx="341">
                <c:v>-2.3762732535095874</c:v>
              </c:pt>
              <c:pt idx="342">
                <c:v>-1.4844538163269334</c:v>
              </c:pt>
              <c:pt idx="343">
                <c:v>-2.1003965361876036</c:v>
              </c:pt>
              <c:pt idx="344">
                <c:v>-1.7017885463535916</c:v>
              </c:pt>
              <c:pt idx="345">
                <c:v>-2.6662964696454146</c:v>
              </c:pt>
              <c:pt idx="346">
                <c:v>-2.4483620509077508</c:v>
              </c:pt>
              <c:pt idx="347">
                <c:v>-2.1921085070495989</c:v>
              </c:pt>
              <c:pt idx="348">
                <c:v>-2.7374432625622394</c:v>
              </c:pt>
              <c:pt idx="349">
                <c:v>-3.1126708918987442</c:v>
              </c:pt>
              <c:pt idx="350">
                <c:v>-2.733646901286245</c:v>
              </c:pt>
              <c:pt idx="351">
                <c:v>-2.8861033848960749</c:v>
              </c:pt>
              <c:pt idx="352">
                <c:v>-2.3565039977075557</c:v>
              </c:pt>
              <c:pt idx="353">
                <c:v>-2.1968849873312997</c:v>
              </c:pt>
              <c:pt idx="354">
                <c:v>-1.8632340435665418</c:v>
              </c:pt>
              <c:pt idx="355">
                <c:v>-2.1007845204926872</c:v>
              </c:pt>
              <c:pt idx="356">
                <c:v>-2.729228175644919</c:v>
              </c:pt>
              <c:pt idx="357">
                <c:v>-2.3524004092024997</c:v>
              </c:pt>
              <c:pt idx="358">
                <c:v>-2.948419216444115</c:v>
              </c:pt>
              <c:pt idx="359">
                <c:v>-3.0905145396735301</c:v>
              </c:pt>
              <c:pt idx="360">
                <c:v>-2.4995780121186049</c:v>
              </c:pt>
              <c:pt idx="361">
                <c:v>-2.6568321917770112</c:v>
              </c:pt>
              <c:pt idx="362">
                <c:v>-1.994777689809496</c:v>
              </c:pt>
              <c:pt idx="363">
                <c:v>-2.083345622040063</c:v>
              </c:pt>
              <c:pt idx="364">
                <c:v>-3.1432644255607496</c:v>
              </c:pt>
              <c:pt idx="365">
                <c:v>-2.8963314627935532</c:v>
              </c:pt>
              <c:pt idx="366">
                <c:v>-2.4030450717272531</c:v>
              </c:pt>
              <c:pt idx="367">
                <c:v>-2.2623911535183767</c:v>
              </c:pt>
              <c:pt idx="368">
                <c:v>-2.4090417722133011</c:v>
              </c:pt>
              <c:pt idx="369">
                <c:v>-2.0384984740921643</c:v>
              </c:pt>
              <c:pt idx="370">
                <c:v>-2.5573584714514626</c:v>
              </c:pt>
              <c:pt idx="371">
                <c:v>-2.0349411261019483</c:v>
              </c:pt>
              <c:pt idx="372">
                <c:v>-1.8996756660901284</c:v>
              </c:pt>
              <c:pt idx="373">
                <c:v>-2.5147051939792684</c:v>
              </c:pt>
              <c:pt idx="374">
                <c:v>-2.7052238718417012</c:v>
              </c:pt>
              <c:pt idx="375">
                <c:v>-2.1375078449950364</c:v>
              </c:pt>
              <c:pt idx="376">
                <c:v>-2.3264438456056125</c:v>
              </c:pt>
              <c:pt idx="377">
                <c:v>-2.130640990813506</c:v>
              </c:pt>
              <c:pt idx="378">
                <c:v>-2.7696950241716705</c:v>
              </c:pt>
              <c:pt idx="379">
                <c:v>-2.3716798136261943</c:v>
              </c:pt>
              <c:pt idx="380">
                <c:v>-2.2146711637719467</c:v>
              </c:pt>
              <c:pt idx="381">
                <c:v>-2.4268890251277715</c:v>
              </c:pt>
              <c:pt idx="382">
                <c:v>-2.1247127037700624</c:v>
              </c:pt>
              <c:pt idx="383">
                <c:v>-2.2466401421997997</c:v>
              </c:pt>
              <c:pt idx="384">
                <c:v>-1.2292655386094278</c:v>
              </c:pt>
              <c:pt idx="385">
                <c:v>-2.4035306368304235</c:v>
              </c:pt>
              <c:pt idx="386">
                <c:v>-1.6604988005070667</c:v>
              </c:pt>
              <c:pt idx="387">
                <c:v>-2.7049078852810466</c:v>
              </c:pt>
              <c:pt idx="388">
                <c:v>-2.0978021050437139</c:v>
              </c:pt>
              <c:pt idx="389">
                <c:v>-2.6462749831965926</c:v>
              </c:pt>
              <c:pt idx="390">
                <c:v>-2.6268747327360478</c:v>
              </c:pt>
              <c:pt idx="391">
                <c:v>-2.7587368544059414</c:v>
              </c:pt>
              <c:pt idx="392">
                <c:v>-2.8876290832448572</c:v>
              </c:pt>
              <c:pt idx="393">
                <c:v>-2.2307575105705113</c:v>
              </c:pt>
              <c:pt idx="394">
                <c:v>-2.5635361093411477</c:v>
              </c:pt>
              <c:pt idx="395">
                <c:v>-2.218459297589034</c:v>
              </c:pt>
              <c:pt idx="396">
                <c:v>-2.4916150556617196</c:v>
              </c:pt>
            </c:numLit>
          </c:xVal>
          <c:yVal>
            <c:numLit>
              <c:formatCode>General</c:formatCode>
              <c:ptCount val="397"/>
              <c:pt idx="0">
                <c:v>2.7051904548840611</c:v>
              </c:pt>
              <c:pt idx="1">
                <c:v>2.6664240238003662</c:v>
              </c:pt>
              <c:pt idx="2">
                <c:v>2.5380800973162154</c:v>
              </c:pt>
              <c:pt idx="3">
                <c:v>2.7262882955692347</c:v>
              </c:pt>
              <c:pt idx="4">
                <c:v>2.6859000578825962</c:v>
              </c:pt>
              <c:pt idx="5">
                <c:v>2.9940610911006447</c:v>
              </c:pt>
              <c:pt idx="6">
                <c:v>2.7654292624296026</c:v>
              </c:pt>
              <c:pt idx="7">
                <c:v>2.8921470830888856</c:v>
              </c:pt>
              <c:pt idx="8">
                <c:v>2.6849089234418861</c:v>
              </c:pt>
              <c:pt idx="9">
                <c:v>2.8249351424641436</c:v>
              </c:pt>
              <c:pt idx="10">
                <c:v>2.5503646680872083</c:v>
              </c:pt>
              <c:pt idx="11">
                <c:v>2.7806021420377065</c:v>
              </c:pt>
              <c:pt idx="12">
                <c:v>2.5638716118631368</c:v>
              </c:pt>
              <c:pt idx="13">
                <c:v>2.7809318752536738</c:v>
              </c:pt>
              <c:pt idx="14">
                <c:v>2.3809638578651033</c:v>
              </c:pt>
              <c:pt idx="15">
                <c:v>2.7532302599541754</c:v>
              </c:pt>
              <c:pt idx="16">
                <c:v>2.801783427204795</c:v>
              </c:pt>
              <c:pt idx="17">
                <c:v>2.9609723834577122</c:v>
              </c:pt>
              <c:pt idx="18">
                <c:v>2.7361429717121997</c:v>
              </c:pt>
              <c:pt idx="19">
                <c:v>3.0109079328271333</c:v>
              </c:pt>
              <c:pt idx="20">
                <c:v>2.904064895939543</c:v>
              </c:pt>
              <c:pt idx="21">
                <c:v>2.6545200057690472</c:v>
              </c:pt>
              <c:pt idx="22">
                <c:v>2.7141795320429529</c:v>
              </c:pt>
              <c:pt idx="23">
                <c:v>2.6181780478335193</c:v>
              </c:pt>
              <c:pt idx="24">
                <c:v>2.7081308836887952</c:v>
              </c:pt>
              <c:pt idx="25">
                <c:v>2.7295173783327056</c:v>
              </c:pt>
              <c:pt idx="26">
                <c:v>2.8127059427510037</c:v>
              </c:pt>
              <c:pt idx="27">
                <c:v>2.8411347841974983</c:v>
              </c:pt>
              <c:pt idx="28">
                <c:v>2.532362491796404</c:v>
              </c:pt>
              <c:pt idx="29">
                <c:v>2.9122159899527889</c:v>
              </c:pt>
              <c:pt idx="30">
                <c:v>2.9488111533351975</c:v>
              </c:pt>
              <c:pt idx="31">
                <c:v>2.7557232896219164</c:v>
              </c:pt>
              <c:pt idx="32">
                <c:v>2.691861093059233</c:v>
              </c:pt>
              <c:pt idx="33">
                <c:v>2.2939099047484772</c:v>
              </c:pt>
              <c:pt idx="34">
                <c:v>2.5967451192360249</c:v>
              </c:pt>
              <c:pt idx="35">
                <c:v>2.808588446116302</c:v>
              </c:pt>
              <c:pt idx="36">
                <c:v>2.6377270374443413</c:v>
              </c:pt>
              <c:pt idx="37">
                <c:v>2.5411461146699597</c:v>
              </c:pt>
              <c:pt idx="38">
                <c:v>2.6695088944951189</c:v>
              </c:pt>
              <c:pt idx="39">
                <c:v>2.593124105223013</c:v>
              </c:pt>
              <c:pt idx="40">
                <c:v>2.6621935256238469</c:v>
              </c:pt>
              <c:pt idx="41">
                <c:v>2.738247754454822</c:v>
              </c:pt>
              <c:pt idx="42">
                <c:v>2.8507308279151871</c:v>
              </c:pt>
              <c:pt idx="43">
                <c:v>2.6348255300530887</c:v>
              </c:pt>
              <c:pt idx="44">
                <c:v>2.6770395287729478</c:v>
              </c:pt>
              <c:pt idx="45">
                <c:v>2.2730456571102495</c:v>
              </c:pt>
              <c:pt idx="46">
                <c:v>2.5502153087949084</c:v>
              </c:pt>
              <c:pt idx="47">
                <c:v>2.6405009639466237</c:v>
              </c:pt>
              <c:pt idx="48">
                <c:v>2.8276321107787354</c:v>
              </c:pt>
              <c:pt idx="49">
                <c:v>2.6614233592528831</c:v>
              </c:pt>
              <c:pt idx="50">
                <c:v>2.7622050606992667</c:v>
              </c:pt>
              <c:pt idx="51">
                <c:v>2.720343386008357</c:v>
              </c:pt>
              <c:pt idx="52">
                <c:v>2.4494286638205307</c:v>
              </c:pt>
              <c:pt idx="53">
                <c:v>2.6775879731178889</c:v>
              </c:pt>
              <c:pt idx="54">
                <c:v>2.619122385756032</c:v>
              </c:pt>
              <c:pt idx="55">
                <c:v>2.6401737726728114</c:v>
              </c:pt>
              <c:pt idx="56">
                <c:v>2.683541766023732</c:v>
              </c:pt>
              <c:pt idx="57">
                <c:v>2.4758904909663073</c:v>
              </c:pt>
              <c:pt idx="58">
                <c:v>2.4543694617081147</c:v>
              </c:pt>
              <c:pt idx="59">
                <c:v>2.4499351345647331</c:v>
              </c:pt>
              <c:pt idx="60">
                <c:v>2.8257525927860629</c:v>
              </c:pt>
              <c:pt idx="61">
                <c:v>2.664499330996529</c:v>
              </c:pt>
              <c:pt idx="62">
                <c:v>2.5699741395898137</c:v>
              </c:pt>
              <c:pt idx="63">
                <c:v>2.9228598642103516</c:v>
              </c:pt>
              <c:pt idx="64">
                <c:v>2.7484566851238887</c:v>
              </c:pt>
              <c:pt idx="65">
                <c:v>2.6093118198544247</c:v>
              </c:pt>
              <c:pt idx="66">
                <c:v>2.4461279100671987</c:v>
              </c:pt>
              <c:pt idx="67">
                <c:v>2.5968909202650825</c:v>
              </c:pt>
              <c:pt idx="68">
                <c:v>2.7971035508338744</c:v>
              </c:pt>
              <c:pt idx="69">
                <c:v>2.865280691678211</c:v>
              </c:pt>
              <c:pt idx="70">
                <c:v>2.9094496461753581</c:v>
              </c:pt>
              <c:pt idx="71">
                <c:v>2.7625531870754605</c:v>
              </c:pt>
              <c:pt idx="72">
                <c:v>2.6507224253253634</c:v>
              </c:pt>
              <c:pt idx="73">
                <c:v>2.9703870320772729</c:v>
              </c:pt>
              <c:pt idx="74">
                <c:v>2.59482169833205</c:v>
              </c:pt>
              <c:pt idx="75">
                <c:v>2.4932695352681149</c:v>
              </c:pt>
              <c:pt idx="76">
                <c:v>2.6588898533826995</c:v>
              </c:pt>
              <c:pt idx="77">
                <c:v>2.469841257490482</c:v>
              </c:pt>
              <c:pt idx="78">
                <c:v>2.670390953551034</c:v>
              </c:pt>
              <c:pt idx="79">
                <c:v>2.71034048324612</c:v>
              </c:pt>
              <c:pt idx="80">
                <c:v>2.8521699424247964</c:v>
              </c:pt>
              <c:pt idx="81">
                <c:v>2.4126241863402567</c:v>
              </c:pt>
              <c:pt idx="82">
                <c:v>2.7715393730330482</c:v>
              </c:pt>
              <c:pt idx="83">
                <c:v>2.7620573756308922</c:v>
              </c:pt>
              <c:pt idx="84">
                <c:v>2.5813138764168286</c:v>
              </c:pt>
              <c:pt idx="85">
                <c:v>2.8836663297400738</c:v>
              </c:pt>
              <c:pt idx="86">
                <c:v>2.6032760112577833</c:v>
              </c:pt>
              <c:pt idx="87">
                <c:v>2.6303502514353467</c:v>
              </c:pt>
              <c:pt idx="88">
                <c:v>2.6080153896923099</c:v>
              </c:pt>
              <c:pt idx="89">
                <c:v>2.8271038821683288</c:v>
              </c:pt>
              <c:pt idx="90">
                <c:v>2.6435819941051037</c:v>
              </c:pt>
              <c:pt idx="91">
                <c:v>2.5518164444447087</c:v>
              </c:pt>
              <c:pt idx="92">
                <c:v>2.7303803898121854</c:v>
              </c:pt>
              <c:pt idx="93">
                <c:v>2.6948149326520472</c:v>
              </c:pt>
              <c:pt idx="94">
                <c:v>2.8189657945143591</c:v>
              </c:pt>
              <c:pt idx="95">
                <c:v>2.6768797083238929</c:v>
              </c:pt>
              <c:pt idx="96">
                <c:v>2.6590550517593985</c:v>
              </c:pt>
              <c:pt idx="97">
                <c:v>2.8293972278364197</c:v>
              </c:pt>
              <c:pt idx="98">
                <c:v>2.4605765606318357</c:v>
              </c:pt>
              <c:pt idx="99">
                <c:v>2.7463802152239292</c:v>
              </c:pt>
              <c:pt idx="100">
                <c:v>2.6467099661921201</c:v>
              </c:pt>
              <c:pt idx="101">
                <c:v>2.7839993324099406</c:v>
              </c:pt>
              <c:pt idx="102">
                <c:v>2.8737826856993749</c:v>
              </c:pt>
              <c:pt idx="103">
                <c:v>2.8655820127619287</c:v>
              </c:pt>
              <c:pt idx="104">
                <c:v>2.7973657241926477</c:v>
              </c:pt>
              <c:pt idx="105">
                <c:v>2.4298058352700913</c:v>
              </c:pt>
              <c:pt idx="106">
                <c:v>2.453171257379875</c:v>
              </c:pt>
              <c:pt idx="107">
                <c:v>2.591316871324671</c:v>
              </c:pt>
              <c:pt idx="108">
                <c:v>2.9579340836572388</c:v>
              </c:pt>
              <c:pt idx="109">
                <c:v>2.5230267055946007</c:v>
              </c:pt>
              <c:pt idx="110">
                <c:v>2.7568518386598222</c:v>
              </c:pt>
              <c:pt idx="111">
                <c:v>2.7167306619653044</c:v>
              </c:pt>
              <c:pt idx="112">
                <c:v>2.7455278830507615</c:v>
              </c:pt>
              <c:pt idx="113">
                <c:v>2.6935830401662835</c:v>
              </c:pt>
              <c:pt idx="114">
                <c:v>2.5439441273397492</c:v>
              </c:pt>
              <c:pt idx="115">
                <c:v>2.8973266768660615</c:v>
              </c:pt>
              <c:pt idx="116">
                <c:v>2.5801370603289198</c:v>
              </c:pt>
              <c:pt idx="117">
                <c:v>2.4523792234217763</c:v>
              </c:pt>
              <c:pt idx="118">
                <c:v>2.7813764001099481</c:v>
              </c:pt>
              <c:pt idx="119">
                <c:v>2.7910566375846488</c:v>
              </c:pt>
              <c:pt idx="120">
                <c:v>2.6935011153090365</c:v>
              </c:pt>
              <c:pt idx="121">
                <c:v>2.8276051401120541</c:v>
              </c:pt>
              <c:pt idx="122">
                <c:v>2.7219450410650823</c:v>
              </c:pt>
              <c:pt idx="123">
                <c:v>2.6201844230852229</c:v>
              </c:pt>
              <c:pt idx="124">
                <c:v>2.5391562293256289</c:v>
              </c:pt>
              <c:pt idx="125">
                <c:v>2.8310596290775956</c:v>
              </c:pt>
              <c:pt idx="126">
                <c:v>2.8738588852958733</c:v>
              </c:pt>
              <c:pt idx="127">
                <c:v>2.4724941077390561</c:v>
              </c:pt>
              <c:pt idx="128">
                <c:v>2.6876149323975254</c:v>
              </c:pt>
              <c:pt idx="129">
                <c:v>2.8903976169761583</c:v>
              </c:pt>
              <c:pt idx="130">
                <c:v>2.4175415673294935</c:v>
              </c:pt>
              <c:pt idx="131">
                <c:v>2.9372695350279039</c:v>
              </c:pt>
              <c:pt idx="132">
                <c:v>2.5342033377543922</c:v>
              </c:pt>
              <c:pt idx="133">
                <c:v>2.8044987519717632</c:v>
              </c:pt>
              <c:pt idx="134">
                <c:v>2.6314419258552575</c:v>
              </c:pt>
              <c:pt idx="135">
                <c:v>2.6956881528072261</c:v>
              </c:pt>
              <c:pt idx="136">
                <c:v>2.7557865355988618</c:v>
              </c:pt>
              <c:pt idx="137">
                <c:v>2.8420002197668532</c:v>
              </c:pt>
              <c:pt idx="138">
                <c:v>2.7896610467406671</c:v>
              </c:pt>
              <c:pt idx="139">
                <c:v>2.6273451720217453</c:v>
              </c:pt>
              <c:pt idx="140">
                <c:v>2.9327894804143222</c:v>
              </c:pt>
              <c:pt idx="141">
                <c:v>2.7637959005741477</c:v>
              </c:pt>
              <c:pt idx="142">
                <c:v>2.3874694395282408</c:v>
              </c:pt>
              <c:pt idx="143">
                <c:v>2.6297879048554056</c:v>
              </c:pt>
              <c:pt idx="144">
                <c:v>2.7213881267756999</c:v>
              </c:pt>
              <c:pt idx="145">
                <c:v>2.6448063842184277</c:v>
              </c:pt>
              <c:pt idx="146">
                <c:v>2.8189342288119348</c:v>
              </c:pt>
              <c:pt idx="147">
                <c:v>2.6473012528575772</c:v>
              </c:pt>
              <c:pt idx="148">
                <c:v>2.6969387940885952</c:v>
              </c:pt>
              <c:pt idx="149">
                <c:v>2.830312175994691</c:v>
              </c:pt>
              <c:pt idx="150">
                <c:v>2.5365266896144716</c:v>
              </c:pt>
              <c:pt idx="151">
                <c:v>2.798591449270222</c:v>
              </c:pt>
              <c:pt idx="152">
                <c:v>2.9890179960538492</c:v>
              </c:pt>
              <c:pt idx="153">
                <c:v>2.7784112525838798</c:v>
              </c:pt>
              <c:pt idx="154">
                <c:v>2.9249127190424113</c:v>
              </c:pt>
              <c:pt idx="155">
                <c:v>2.5648174128152106</c:v>
              </c:pt>
              <c:pt idx="156">
                <c:v>2.7187373894284534</c:v>
              </c:pt>
              <c:pt idx="157">
                <c:v>2.7957966938043168</c:v>
              </c:pt>
              <c:pt idx="158">
                <c:v>2.5180468767812632</c:v>
              </c:pt>
              <c:pt idx="159">
                <c:v>2.7738617475968548</c:v>
              </c:pt>
              <c:pt idx="160">
                <c:v>2.7201467094323681</c:v>
              </c:pt>
              <c:pt idx="161">
                <c:v>2.8758997839052518</c:v>
              </c:pt>
              <c:pt idx="162">
                <c:v>2.7809355695545901</c:v>
              </c:pt>
              <c:pt idx="163">
                <c:v>2.5312241854818169</c:v>
              </c:pt>
              <c:pt idx="164">
                <c:v>2.9844612192753299</c:v>
              </c:pt>
              <c:pt idx="165">
                <c:v>2.879878099944873</c:v>
              </c:pt>
              <c:pt idx="166">
                <c:v>2.8356659433388094</c:v>
              </c:pt>
              <c:pt idx="167">
                <c:v>2.6655883424264388</c:v>
              </c:pt>
              <c:pt idx="168">
                <c:v>3.0167236510538196</c:v>
              </c:pt>
              <c:pt idx="169">
                <c:v>2.9872008055931887</c:v>
              </c:pt>
              <c:pt idx="170">
                <c:v>2.5696535985898179</c:v>
              </c:pt>
              <c:pt idx="171">
                <c:v>2.5135863696928218</c:v>
              </c:pt>
              <c:pt idx="172">
                <c:v>2.5230928271808559</c:v>
              </c:pt>
              <c:pt idx="173">
                <c:v>2.6801233613645898</c:v>
              </c:pt>
              <c:pt idx="174">
                <c:v>2.6227479976350123</c:v>
              </c:pt>
              <c:pt idx="175">
                <c:v>2.5303554758924007</c:v>
              </c:pt>
              <c:pt idx="176">
                <c:v>2.771558676463628</c:v>
              </c:pt>
              <c:pt idx="177">
                <c:v>2.5363530651055748</c:v>
              </c:pt>
              <c:pt idx="178">
                <c:v>2.9392817956793058</c:v>
              </c:pt>
              <c:pt idx="179">
                <c:v>2.6505962945262769</c:v>
              </c:pt>
              <c:pt idx="180">
                <c:v>2.8053591137106131</c:v>
              </c:pt>
              <c:pt idx="181">
                <c:v>2.7685753098116281</c:v>
              </c:pt>
              <c:pt idx="182">
                <c:v>2.5775204123414617</c:v>
              </c:pt>
              <c:pt idx="183">
                <c:v>2.3158462100472148</c:v>
              </c:pt>
              <c:pt idx="184">
                <c:v>2.8014839202585673</c:v>
              </c:pt>
              <c:pt idx="185">
                <c:v>2.826046501939087</c:v>
              </c:pt>
              <c:pt idx="186">
                <c:v>2.5030710049403315</c:v>
              </c:pt>
              <c:pt idx="187">
                <c:v>2.5802528463508496</c:v>
              </c:pt>
              <c:pt idx="188">
                <c:v>2.6903297700744311</c:v>
              </c:pt>
              <c:pt idx="189">
                <c:v>2.5534583745263113</c:v>
              </c:pt>
              <c:pt idx="190">
                <c:v>2.7055523182693686</c:v>
              </c:pt>
              <c:pt idx="191">
                <c:v>2.5719599731533256</c:v>
              </c:pt>
              <c:pt idx="192">
                <c:v>2.807240711393661</c:v>
              </c:pt>
              <c:pt idx="193">
                <c:v>2.6771292066373253</c:v>
              </c:pt>
              <c:pt idx="194">
                <c:v>2.5391681525318006</c:v>
              </c:pt>
              <c:pt idx="195">
                <c:v>2.8135699505219622</c:v>
              </c:pt>
              <c:pt idx="196">
                <c:v>2.8232539311565192</c:v>
              </c:pt>
              <c:pt idx="197">
                <c:v>2.5045072750177932</c:v>
              </c:pt>
              <c:pt idx="198">
                <c:v>2.7747560529857762</c:v>
              </c:pt>
              <c:pt idx="199">
                <c:v>2.5730915100370875</c:v>
              </c:pt>
              <c:pt idx="200">
                <c:v>2.6621306140250782</c:v>
              </c:pt>
              <c:pt idx="201">
                <c:v>2.8279680637212059</c:v>
              </c:pt>
              <c:pt idx="202">
                <c:v>2.7395595467931511</c:v>
              </c:pt>
              <c:pt idx="203">
                <c:v>2.9295549874616005</c:v>
              </c:pt>
              <c:pt idx="204">
                <c:v>2.5634750118206395</c:v>
              </c:pt>
              <c:pt idx="205">
                <c:v>2.7847320019384214</c:v>
              </c:pt>
              <c:pt idx="206">
                <c:v>2.9090685902460609</c:v>
              </c:pt>
              <c:pt idx="207">
                <c:v>3.0850175859526998</c:v>
              </c:pt>
              <c:pt idx="208">
                <c:v>2.6523291074147552</c:v>
              </c:pt>
              <c:pt idx="209">
                <c:v>2.527974074138823</c:v>
              </c:pt>
              <c:pt idx="210">
                <c:v>2.9771683257016717</c:v>
              </c:pt>
              <c:pt idx="211">
                <c:v>2.4098449580216914</c:v>
              </c:pt>
              <c:pt idx="212">
                <c:v>2.6664577849078905</c:v>
              </c:pt>
              <c:pt idx="213">
                <c:v>2.4924336748383165</c:v>
              </c:pt>
              <c:pt idx="214">
                <c:v>2.7729182142296134</c:v>
              </c:pt>
              <c:pt idx="215">
                <c:v>2.6373079767211758</c:v>
              </c:pt>
              <c:pt idx="216">
                <c:v>2.6830094320401221</c:v>
              </c:pt>
              <c:pt idx="217">
                <c:v>2.5721578188616427</c:v>
              </c:pt>
              <c:pt idx="218">
                <c:v>2.7689948828118713</c:v>
              </c:pt>
              <c:pt idx="219">
                <c:v>2.5090699099886891</c:v>
              </c:pt>
              <c:pt idx="220">
                <c:v>2.5887435437699238</c:v>
              </c:pt>
              <c:pt idx="221">
                <c:v>2.847019873577223</c:v>
              </c:pt>
              <c:pt idx="222">
                <c:v>2.901631627564091</c:v>
              </c:pt>
              <c:pt idx="223">
                <c:v>2.5233367362019101</c:v>
              </c:pt>
              <c:pt idx="224">
                <c:v>2.5852583729931635</c:v>
              </c:pt>
              <c:pt idx="225">
                <c:v>2.5038925364238107</c:v>
              </c:pt>
              <c:pt idx="226">
                <c:v>2.5784288331517802</c:v>
              </c:pt>
              <c:pt idx="227">
                <c:v>2.8637943397927161</c:v>
              </c:pt>
              <c:pt idx="228">
                <c:v>2.4189657092003465</c:v>
              </c:pt>
              <c:pt idx="229">
                <c:v>2.8077185470246127</c:v>
              </c:pt>
              <c:pt idx="230">
                <c:v>2.6403061737621236</c:v>
              </c:pt>
              <c:pt idx="231">
                <c:v>2.6802079263166578</c:v>
              </c:pt>
              <c:pt idx="232">
                <c:v>2.7137621705518336</c:v>
              </c:pt>
              <c:pt idx="233">
                <c:v>2.8627910128014209</c:v>
              </c:pt>
              <c:pt idx="234">
                <c:v>2.6171528218154765</c:v>
              </c:pt>
              <c:pt idx="235">
                <c:v>2.8361893710974728</c:v>
              </c:pt>
              <c:pt idx="236">
                <c:v>2.6520253943676559</c:v>
              </c:pt>
              <c:pt idx="237">
                <c:v>2.4384503432429758</c:v>
              </c:pt>
              <c:pt idx="238">
                <c:v>2.6534884204136158</c:v>
              </c:pt>
              <c:pt idx="239">
                <c:v>2.7336665534599489</c:v>
              </c:pt>
              <c:pt idx="240">
                <c:v>2.6552535290349262</c:v>
              </c:pt>
              <c:pt idx="241">
                <c:v>2.8822092847932188</c:v>
              </c:pt>
              <c:pt idx="242">
                <c:v>2.8819148811539805</c:v>
              </c:pt>
              <c:pt idx="243">
                <c:v>2.7497851589382587</c:v>
              </c:pt>
              <c:pt idx="244">
                <c:v>2.8715462487336998</c:v>
              </c:pt>
              <c:pt idx="245">
                <c:v>2.8974620368267257</c:v>
              </c:pt>
              <c:pt idx="246">
                <c:v>2.5699486799874895</c:v>
              </c:pt>
              <c:pt idx="247">
                <c:v>2.4270598971695763</c:v>
              </c:pt>
              <c:pt idx="248">
                <c:v>2.8835355211884042</c:v>
              </c:pt>
              <c:pt idx="249">
                <c:v>2.6462807040460277</c:v>
              </c:pt>
              <c:pt idx="250">
                <c:v>2.7651902372808355</c:v>
              </c:pt>
              <c:pt idx="251">
                <c:v>2.5994424308195709</c:v>
              </c:pt>
              <c:pt idx="252">
                <c:v>2.7972771521125148</c:v>
              </c:pt>
              <c:pt idx="253">
                <c:v>2.7495166637610882</c:v>
              </c:pt>
              <c:pt idx="254">
                <c:v>2.6778974264904147</c:v>
              </c:pt>
              <c:pt idx="255">
                <c:v>2.9878631100064958</c:v>
              </c:pt>
              <c:pt idx="256">
                <c:v>2.6526333424707613</c:v>
              </c:pt>
              <c:pt idx="257">
                <c:v>2.7278603468838489</c:v>
              </c:pt>
              <c:pt idx="258">
                <c:v>2.9252667239503922</c:v>
              </c:pt>
              <c:pt idx="259">
                <c:v>2.646410400397361</c:v>
              </c:pt>
              <c:pt idx="260">
                <c:v>2.9299684796024419</c:v>
              </c:pt>
              <c:pt idx="261">
                <c:v>2.6154204919593851</c:v>
              </c:pt>
              <c:pt idx="262">
                <c:v>2.6278792512273017</c:v>
              </c:pt>
              <c:pt idx="263">
                <c:v>3.0093244289679375</c:v>
              </c:pt>
              <c:pt idx="264">
                <c:v>3.0232946680588162</c:v>
              </c:pt>
              <c:pt idx="265">
                <c:v>2.7141065568944795</c:v>
              </c:pt>
              <c:pt idx="266">
                <c:v>2.6257567121011207</c:v>
              </c:pt>
              <c:pt idx="267">
                <c:v>2.8809257174351179</c:v>
              </c:pt>
              <c:pt idx="268">
                <c:v>2.6163503714123748</c:v>
              </c:pt>
              <c:pt idx="269">
                <c:v>2.6662717564199778</c:v>
              </c:pt>
              <c:pt idx="270">
                <c:v>2.9892751782259213</c:v>
              </c:pt>
              <c:pt idx="271">
                <c:v>2.5484416722767138</c:v>
              </c:pt>
              <c:pt idx="272">
                <c:v>2.6648907796978007</c:v>
              </c:pt>
              <c:pt idx="273">
                <c:v>2.5069838452019613</c:v>
              </c:pt>
              <c:pt idx="274">
                <c:v>2.5262122638339677</c:v>
              </c:pt>
              <c:pt idx="275">
                <c:v>3.1265141492574244</c:v>
              </c:pt>
              <c:pt idx="276">
                <c:v>2.7808443382565042</c:v>
              </c:pt>
              <c:pt idx="277">
                <c:v>2.8094803324873494</c:v>
              </c:pt>
              <c:pt idx="278">
                <c:v>2.7560777842472812</c:v>
              </c:pt>
              <c:pt idx="279">
                <c:v>2.8459843447193061</c:v>
              </c:pt>
              <c:pt idx="280">
                <c:v>2.7278205697709406</c:v>
              </c:pt>
              <c:pt idx="281">
                <c:v>2.6833390688559198</c:v>
              </c:pt>
              <c:pt idx="282">
                <c:v>2.7023788066659669</c:v>
              </c:pt>
              <c:pt idx="283">
                <c:v>2.5282030086544887</c:v>
              </c:pt>
              <c:pt idx="284">
                <c:v>2.616929569322977</c:v>
              </c:pt>
              <c:pt idx="285">
                <c:v>2.7285987555217974</c:v>
              </c:pt>
              <c:pt idx="286">
                <c:v>2.3883080440705089</c:v>
              </c:pt>
              <c:pt idx="287">
                <c:v>2.408272574707035</c:v>
              </c:pt>
              <c:pt idx="288">
                <c:v>2.9297482812274689</c:v>
              </c:pt>
              <c:pt idx="289">
                <c:v>2.8193047681419134</c:v>
              </c:pt>
              <c:pt idx="290">
                <c:v>2.7485110915327491</c:v>
              </c:pt>
              <c:pt idx="291">
                <c:v>2.7529373265707329</c:v>
              </c:pt>
              <c:pt idx="292">
                <c:v>2.74437866700542</c:v>
              </c:pt>
              <c:pt idx="293">
                <c:v>2.6867150023503572</c:v>
              </c:pt>
              <c:pt idx="294">
                <c:v>2.522635127689703</c:v>
              </c:pt>
              <c:pt idx="295">
                <c:v>2.6386467567651835</c:v>
              </c:pt>
              <c:pt idx="296">
                <c:v>2.7134670077872389</c:v>
              </c:pt>
              <c:pt idx="297">
                <c:v>2.862037779565175</c:v>
              </c:pt>
              <c:pt idx="298">
                <c:v>2.5842045415643855</c:v>
              </c:pt>
              <c:pt idx="299">
                <c:v>2.8111387740721701</c:v>
              </c:pt>
              <c:pt idx="300">
                <c:v>2.6953135000295538</c:v>
              </c:pt>
              <c:pt idx="301">
                <c:v>2.7645156606558356</c:v>
              </c:pt>
              <c:pt idx="302">
                <c:v>2.7458240089246129</c:v>
              </c:pt>
              <c:pt idx="303">
                <c:v>2.8360426305912911</c:v>
              </c:pt>
              <c:pt idx="304">
                <c:v>2.7756292560581333</c:v>
              </c:pt>
              <c:pt idx="305">
                <c:v>2.5938172848964549</c:v>
              </c:pt>
              <c:pt idx="306">
                <c:v>2.8589693004252625</c:v>
              </c:pt>
              <c:pt idx="307">
                <c:v>2.5353804529323529</c:v>
              </c:pt>
              <c:pt idx="308">
                <c:v>2.5142254492530456</c:v>
              </c:pt>
              <c:pt idx="309">
                <c:v>2.5676801343114302</c:v>
              </c:pt>
              <c:pt idx="310">
                <c:v>2.8302019981045707</c:v>
              </c:pt>
              <c:pt idx="311">
                <c:v>2.8322035055521662</c:v>
              </c:pt>
              <c:pt idx="312">
                <c:v>2.4768697468642338</c:v>
              </c:pt>
              <c:pt idx="313">
                <c:v>2.5916464109030883</c:v>
              </c:pt>
              <c:pt idx="314">
                <c:v>3.0086880811411496</c:v>
              </c:pt>
              <c:pt idx="315">
                <c:v>2.7536311961141275</c:v>
              </c:pt>
              <c:pt idx="316">
                <c:v>2.8383716976930606</c:v>
              </c:pt>
              <c:pt idx="317">
                <c:v>2.4075395586178083</c:v>
              </c:pt>
              <c:pt idx="318">
                <c:v>2.7432491342009091</c:v>
              </c:pt>
              <c:pt idx="319">
                <c:v>2.783057979183047</c:v>
              </c:pt>
              <c:pt idx="320">
                <c:v>2.7098351437477159</c:v>
              </c:pt>
              <c:pt idx="321">
                <c:v>2.5645370099125304</c:v>
              </c:pt>
              <c:pt idx="322">
                <c:v>2.5336773676232998</c:v>
              </c:pt>
              <c:pt idx="323">
                <c:v>2.7595278700592254</c:v>
              </c:pt>
              <c:pt idx="324">
                <c:v>2.8837832316345611</c:v>
              </c:pt>
              <c:pt idx="325">
                <c:v>2.9539996478131489</c:v>
              </c:pt>
              <c:pt idx="326">
                <c:v>2.8211322235907805</c:v>
              </c:pt>
              <c:pt idx="327">
                <c:v>2.5116712427898484</c:v>
              </c:pt>
              <c:pt idx="328">
                <c:v>2.6944582743380341</c:v>
              </c:pt>
              <c:pt idx="329">
                <c:v>2.458637646737531</c:v>
              </c:pt>
              <c:pt idx="330">
                <c:v>2.7979025655355008</c:v>
              </c:pt>
              <c:pt idx="331">
                <c:v>2.9623704779574012</c:v>
              </c:pt>
              <c:pt idx="332">
                <c:v>2.5476438144277744</c:v>
              </c:pt>
              <c:pt idx="333">
                <c:v>2.6702750498454475</c:v>
              </c:pt>
              <c:pt idx="334">
                <c:v>2.4678960075170826</c:v>
              </c:pt>
              <c:pt idx="335">
                <c:v>2.9607139500917321</c:v>
              </c:pt>
              <c:pt idx="336">
                <c:v>2.6637325395627012</c:v>
              </c:pt>
              <c:pt idx="337">
                <c:v>2.5441344037048821</c:v>
              </c:pt>
              <c:pt idx="338">
                <c:v>2.9467392401002317</c:v>
              </c:pt>
              <c:pt idx="339">
                <c:v>2.3500607714743809</c:v>
              </c:pt>
              <c:pt idx="340">
                <c:v>2.3853671625515185</c:v>
              </c:pt>
              <c:pt idx="341">
                <c:v>2.8208303071770144</c:v>
              </c:pt>
              <c:pt idx="342">
                <c:v>2.8958360972496702</c:v>
              </c:pt>
              <c:pt idx="343">
                <c:v>2.8010764445885381</c:v>
              </c:pt>
              <c:pt idx="344">
                <c:v>2.779928134455985</c:v>
              </c:pt>
              <c:pt idx="345">
                <c:v>2.7260969826824821</c:v>
              </c:pt>
              <c:pt idx="346">
                <c:v>2.7149739699450199</c:v>
              </c:pt>
              <c:pt idx="347">
                <c:v>2.8851871411051335</c:v>
              </c:pt>
              <c:pt idx="348">
                <c:v>2.7759575620575836</c:v>
              </c:pt>
              <c:pt idx="349">
                <c:v>2.3868854332386618</c:v>
              </c:pt>
              <c:pt idx="350">
                <c:v>2.5054746728575679</c:v>
              </c:pt>
              <c:pt idx="351">
                <c:v>2.402188881910873</c:v>
              </c:pt>
              <c:pt idx="352">
                <c:v>2.8589764856101381</c:v>
              </c:pt>
              <c:pt idx="353">
                <c:v>2.8658830672527458</c:v>
              </c:pt>
              <c:pt idx="354">
                <c:v>2.7155922619563979</c:v>
              </c:pt>
              <c:pt idx="355">
                <c:v>2.5807707336705015</c:v>
              </c:pt>
              <c:pt idx="356">
                <c:v>2.7587093948620036</c:v>
              </c:pt>
              <c:pt idx="357">
                <c:v>2.9252290239176131</c:v>
              </c:pt>
              <c:pt idx="358">
                <c:v>2.4612375507883564</c:v>
              </c:pt>
              <c:pt idx="359">
                <c:v>2.5072028513312734</c:v>
              </c:pt>
              <c:pt idx="360">
                <c:v>2.5349583651847571</c:v>
              </c:pt>
              <c:pt idx="361">
                <c:v>2.6363077419367476</c:v>
              </c:pt>
              <c:pt idx="362">
                <c:v>2.8025287249846476</c:v>
              </c:pt>
              <c:pt idx="363">
                <c:v>2.9449171006796284</c:v>
              </c:pt>
              <c:pt idx="364">
                <c:v>2.3608722493159355</c:v>
              </c:pt>
              <c:pt idx="365">
                <c:v>2.5339254513167817</c:v>
              </c:pt>
              <c:pt idx="366">
                <c:v>2.2532843745788735</c:v>
              </c:pt>
              <c:pt idx="367">
                <c:v>2.7986680121011864</c:v>
              </c:pt>
              <c:pt idx="368">
                <c:v>2.8005273612248671</c:v>
              </c:pt>
              <c:pt idx="369">
                <c:v>2.7103381798975335</c:v>
              </c:pt>
              <c:pt idx="370">
                <c:v>2.6375984591070867</c:v>
              </c:pt>
              <c:pt idx="371">
                <c:v>2.5458894072362948</c:v>
              </c:pt>
              <c:pt idx="372">
                <c:v>2.831980814763523</c:v>
              </c:pt>
              <c:pt idx="373">
                <c:v>2.6812702478730142</c:v>
              </c:pt>
              <c:pt idx="374">
                <c:v>2.764680737141989</c:v>
              </c:pt>
              <c:pt idx="375">
                <c:v>2.7107700869290228</c:v>
              </c:pt>
              <c:pt idx="376">
                <c:v>2.6478803750247932</c:v>
              </c:pt>
              <c:pt idx="377">
                <c:v>2.7708202202319629</c:v>
              </c:pt>
              <c:pt idx="378">
                <c:v>2.5663559935319133</c:v>
              </c:pt>
              <c:pt idx="379">
                <c:v>2.7771157862247238</c:v>
              </c:pt>
              <c:pt idx="380">
                <c:v>2.6941430182125834</c:v>
              </c:pt>
              <c:pt idx="381">
                <c:v>2.7824365395105288</c:v>
              </c:pt>
              <c:pt idx="382">
                <c:v>2.8717928405686122</c:v>
              </c:pt>
              <c:pt idx="383">
                <c:v>2.76092105427663</c:v>
              </c:pt>
              <c:pt idx="384">
                <c:v>2.9307664508946338</c:v>
              </c:pt>
              <c:pt idx="385">
                <c:v>2.5633264496485344</c:v>
              </c:pt>
              <c:pt idx="386">
                <c:v>2.7456386824936305</c:v>
              </c:pt>
              <c:pt idx="387">
                <c:v>2.3750867947351137</c:v>
              </c:pt>
              <c:pt idx="388">
                <c:v>2.7856941729869575</c:v>
              </c:pt>
              <c:pt idx="389">
                <c:v>2.4917458939156396</c:v>
              </c:pt>
              <c:pt idx="390">
                <c:v>2.5254042630765889</c:v>
              </c:pt>
              <c:pt idx="391">
                <c:v>2.5597445012107061</c:v>
              </c:pt>
              <c:pt idx="392">
                <c:v>2.4919709169411757</c:v>
              </c:pt>
              <c:pt idx="393">
                <c:v>2.9263183542259958</c:v>
              </c:pt>
              <c:pt idx="394">
                <c:v>2.5265279312087809</c:v>
              </c:pt>
              <c:pt idx="395">
                <c:v>3.0411175408483597</c:v>
              </c:pt>
              <c:pt idx="396">
                <c:v>2.497987510595780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9A91-4AF5-A409-D58CCAB75F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158848"/>
        <c:axId val="182160384"/>
      </c:scatterChart>
      <c:valAx>
        <c:axId val="182158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60384"/>
        <c:crosses val="autoZero"/>
        <c:crossBetween val="midCat"/>
      </c:valAx>
      <c:valAx>
        <c:axId val="182160384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5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0.13159841844354669</c:v>
              </c:pt>
              <c:pt idx="1">
                <c:v>0.13783763398633772</c:v>
              </c:pt>
              <c:pt idx="2">
                <c:v>0.17409316823269264</c:v>
              </c:pt>
              <c:pt idx="3">
                <c:v>0.13403801064867202</c:v>
              </c:pt>
              <c:pt idx="4">
                <c:v>0.19666998894131449</c:v>
              </c:pt>
              <c:pt idx="5">
                <c:v>0.28650467799814677</c:v>
              </c:pt>
              <c:pt idx="6">
                <c:v>0.29533605692456161</c:v>
              </c:pt>
              <c:pt idx="7">
                <c:v>0.34958917211077711</c:v>
              </c:pt>
              <c:pt idx="8">
                <c:v>0.11048231053388852</c:v>
              </c:pt>
              <c:pt idx="9">
                <c:v>0.12077011200350757</c:v>
              </c:pt>
              <c:pt idx="10">
                <c:v>0.11840482703787014</c:v>
              </c:pt>
              <c:pt idx="11">
                <c:v>0.14597287738499512</c:v>
              </c:pt>
              <c:pt idx="12">
                <c:v>8.2748276579883845E-2</c:v>
              </c:pt>
              <c:pt idx="13">
                <c:v>0.28311537121869246</c:v>
              </c:pt>
              <c:pt idx="14">
                <c:v>9.3869827339322393E-2</c:v>
              </c:pt>
              <c:pt idx="15">
                <c:v>0.1528237278551122</c:v>
              </c:pt>
              <c:pt idx="16">
                <c:v>0.15076028303733155</c:v>
              </c:pt>
              <c:pt idx="17">
                <c:v>0.27562495667361181</c:v>
              </c:pt>
              <c:pt idx="18">
                <c:v>0.15646484768983551</c:v>
              </c:pt>
              <c:pt idx="19">
                <c:v>0.25167793635463048</c:v>
              </c:pt>
              <c:pt idx="20">
                <c:v>0.32841524539184752</c:v>
              </c:pt>
              <c:pt idx="21">
                <c:v>0.15743532620269202</c:v>
              </c:pt>
              <c:pt idx="22">
                <c:v>0.12314047782119578</c:v>
              </c:pt>
              <c:pt idx="23">
                <c:v>0.24387294263678228</c:v>
              </c:pt>
              <c:pt idx="24">
                <c:v>8.938288747005381E-2</c:v>
              </c:pt>
              <c:pt idx="25">
                <c:v>0.11710368105406664</c:v>
              </c:pt>
              <c:pt idx="26">
                <c:v>0.31283029984800947</c:v>
              </c:pt>
              <c:pt idx="27">
                <c:v>0.15288053779965383</c:v>
              </c:pt>
              <c:pt idx="28">
                <c:v>0.11843848857208306</c:v>
              </c:pt>
              <c:pt idx="29">
                <c:v>0.37526508425011151</c:v>
              </c:pt>
              <c:pt idx="30">
                <c:v>0.49294137129891996</c:v>
              </c:pt>
              <c:pt idx="31">
                <c:v>0.17702855306597709</c:v>
              </c:pt>
              <c:pt idx="32">
                <c:v>9.501237662818561E-2</c:v>
              </c:pt>
              <c:pt idx="33">
                <c:v>6.953613495343175E-2</c:v>
              </c:pt>
              <c:pt idx="34">
                <c:v>0.11406189561869502</c:v>
              </c:pt>
              <c:pt idx="35">
                <c:v>0.15234089956677288</c:v>
              </c:pt>
              <c:pt idx="36">
                <c:v>0.11113075404877365</c:v>
              </c:pt>
              <c:pt idx="37">
                <c:v>0.12063373989932105</c:v>
              </c:pt>
              <c:pt idx="38">
                <c:v>0.21509888417430423</c:v>
              </c:pt>
              <c:pt idx="39">
                <c:v>0.17030743766273582</c:v>
              </c:pt>
              <c:pt idx="40">
                <c:v>0.13952239346233067</c:v>
              </c:pt>
              <c:pt idx="41">
                <c:v>0.18403567085005795</c:v>
              </c:pt>
              <c:pt idx="42">
                <c:v>0.14759456707682472</c:v>
              </c:pt>
              <c:pt idx="43">
                <c:v>9.8069639525126831E-2</c:v>
              </c:pt>
              <c:pt idx="44">
                <c:v>0.15806685712267932</c:v>
              </c:pt>
              <c:pt idx="45">
                <c:v>7.7079633325545016E-2</c:v>
              </c:pt>
              <c:pt idx="46">
                <c:v>7.8279069565353965E-2</c:v>
              </c:pt>
              <c:pt idx="47">
                <c:v>0.12847598923314049</c:v>
              </c:pt>
              <c:pt idx="48">
                <c:v>0.4567809139893857</c:v>
              </c:pt>
              <c:pt idx="49">
                <c:v>0.12188996953121119</c:v>
              </c:pt>
              <c:pt idx="50">
                <c:v>0.12059955388205423</c:v>
              </c:pt>
              <c:pt idx="51">
                <c:v>0.30577913122799688</c:v>
              </c:pt>
              <c:pt idx="52">
                <c:v>7.4724977417061897E-2</c:v>
              </c:pt>
              <c:pt idx="53">
                <c:v>0.12959125428606252</c:v>
              </c:pt>
              <c:pt idx="54">
                <c:v>0.14741691778561078</c:v>
              </c:pt>
              <c:pt idx="55">
                <c:v>8.0805250846487139E-2</c:v>
              </c:pt>
              <c:pt idx="56">
                <c:v>0.30337994327043744</c:v>
              </c:pt>
              <c:pt idx="57">
                <c:v>0.1588323350818146</c:v>
              </c:pt>
              <c:pt idx="58">
                <c:v>0.11027179540897764</c:v>
              </c:pt>
              <c:pt idx="59">
                <c:v>0.12383195711513453</c:v>
              </c:pt>
              <c:pt idx="60">
                <c:v>0.21913301699396551</c:v>
              </c:pt>
              <c:pt idx="61">
                <c:v>9.806391871096598E-2</c:v>
              </c:pt>
              <c:pt idx="62">
                <c:v>0.10251439133137755</c:v>
              </c:pt>
              <c:pt idx="63">
                <c:v>0.27882487928147598</c:v>
              </c:pt>
              <c:pt idx="64">
                <c:v>0.30489346529874434</c:v>
              </c:pt>
              <c:pt idx="65">
                <c:v>0.11761242069436083</c:v>
              </c:pt>
              <c:pt idx="66">
                <c:v>8.6797724771415216E-2</c:v>
              </c:pt>
              <c:pt idx="67">
                <c:v>0.11442561160626941</c:v>
              </c:pt>
              <c:pt idx="68">
                <c:v>0.14232473803057111</c:v>
              </c:pt>
              <c:pt idx="69">
                <c:v>0.42670299802252665</c:v>
              </c:pt>
              <c:pt idx="70">
                <c:v>0.25881833976503971</c:v>
              </c:pt>
              <c:pt idx="71">
                <c:v>0.11516581620951566</c:v>
              </c:pt>
              <c:pt idx="72">
                <c:v>0.22133262534756482</c:v>
              </c:pt>
              <c:pt idx="73">
                <c:v>0.23522651542515327</c:v>
              </c:pt>
              <c:pt idx="74">
                <c:v>0.19267072235634</c:v>
              </c:pt>
              <c:pt idx="75">
                <c:v>0.13889496977310725</c:v>
              </c:pt>
              <c:pt idx="76">
                <c:v>0.1058884176814015</c:v>
              </c:pt>
              <c:pt idx="77">
                <c:v>9.6455192190917721E-2</c:v>
              </c:pt>
              <c:pt idx="78">
                <c:v>0.15637285250799085</c:v>
              </c:pt>
              <c:pt idx="79">
                <c:v>0.16589547829004969</c:v>
              </c:pt>
              <c:pt idx="80">
                <c:v>0.35903114773590389</c:v>
              </c:pt>
              <c:pt idx="81">
                <c:v>8.0048441432113218E-2</c:v>
              </c:pt>
              <c:pt idx="82">
                <c:v>0.12428413382777177</c:v>
              </c:pt>
              <c:pt idx="83">
                <c:v>0.16086560581186585</c:v>
              </c:pt>
              <c:pt idx="84">
                <c:v>9.7986610338489211E-2</c:v>
              </c:pt>
              <c:pt idx="85">
                <c:v>0.30434613645920106</c:v>
              </c:pt>
              <c:pt idx="86">
                <c:v>0.2099058799256131</c:v>
              </c:pt>
              <c:pt idx="87">
                <c:v>9.8563585064880943E-2</c:v>
              </c:pt>
              <c:pt idx="88">
                <c:v>0.19254335655060575</c:v>
              </c:pt>
              <c:pt idx="89">
                <c:v>0.17326978440348761</c:v>
              </c:pt>
              <c:pt idx="90">
                <c:v>0.14020063144804823</c:v>
              </c:pt>
              <c:pt idx="91">
                <c:v>0.11330848130750995</c:v>
              </c:pt>
              <c:pt idx="92">
                <c:v>0.19558536115044786</c:v>
              </c:pt>
              <c:pt idx="93">
                <c:v>0.3351433962265486</c:v>
              </c:pt>
              <c:pt idx="94">
                <c:v>0.15930187024398923</c:v>
              </c:pt>
              <c:pt idx="95">
                <c:v>0.35462539033366963</c:v>
              </c:pt>
              <c:pt idx="96">
                <c:v>9.33539631506662E-2</c:v>
              </c:pt>
              <c:pt idx="97">
                <c:v>0.16770331020288631</c:v>
              </c:pt>
              <c:pt idx="98">
                <c:v>9.6407753344859237E-2</c:v>
              </c:pt>
              <c:pt idx="99">
                <c:v>0.22076703929782063</c:v>
              </c:pt>
              <c:pt idx="100">
                <c:v>0.11877054927536311</c:v>
              </c:pt>
              <c:pt idx="101">
                <c:v>0.45976575657734781</c:v>
              </c:pt>
              <c:pt idx="102">
                <c:v>0.25384820338019998</c:v>
              </c:pt>
              <c:pt idx="103">
                <c:v>0.1707972133921011</c:v>
              </c:pt>
              <c:pt idx="104">
                <c:v>0.33810895442845224</c:v>
              </c:pt>
              <c:pt idx="105">
                <c:v>0.11015140219443867</c:v>
              </c:pt>
              <c:pt idx="106">
                <c:v>7.6941042102620733E-2</c:v>
              </c:pt>
              <c:pt idx="107">
                <c:v>0.11175795196933008</c:v>
              </c:pt>
              <c:pt idx="108">
                <c:v>0.26426181447219932</c:v>
              </c:pt>
              <c:pt idx="109">
                <c:v>9.805453910916119E-2</c:v>
              </c:pt>
              <c:pt idx="110">
                <c:v>9.5745266822675645E-2</c:v>
              </c:pt>
              <c:pt idx="111">
                <c:v>0.16045184100935753</c:v>
              </c:pt>
              <c:pt idx="112">
                <c:v>0.20694020792667614</c:v>
              </c:pt>
              <c:pt idx="113">
                <c:v>0.12195563253124649</c:v>
              </c:pt>
              <c:pt idx="114">
                <c:v>8.3899604766551283E-2</c:v>
              </c:pt>
              <c:pt idx="115">
                <c:v>0.15327415462715274</c:v>
              </c:pt>
              <c:pt idx="116">
                <c:v>0.19262200142026381</c:v>
              </c:pt>
              <c:pt idx="117">
                <c:v>8.0559168367653783E-2</c:v>
              </c:pt>
              <c:pt idx="118">
                <c:v>0.32478856311219229</c:v>
              </c:pt>
              <c:pt idx="119">
                <c:v>0.13182055394309913</c:v>
              </c:pt>
              <c:pt idx="120">
                <c:v>0.20836770457589196</c:v>
              </c:pt>
              <c:pt idx="121">
                <c:v>0.21496232568290252</c:v>
              </c:pt>
              <c:pt idx="122">
                <c:v>8.7696396491147771E-2</c:v>
              </c:pt>
              <c:pt idx="123">
                <c:v>0.14776146768764137</c:v>
              </c:pt>
              <c:pt idx="124">
                <c:v>0.10676953632407059</c:v>
              </c:pt>
              <c:pt idx="125">
                <c:v>0.1284416584300605</c:v>
              </c:pt>
              <c:pt idx="126">
                <c:v>0.19536643744561696</c:v>
              </c:pt>
              <c:pt idx="127">
                <c:v>0.14105155810466105</c:v>
              </c:pt>
              <c:pt idx="128">
                <c:v>0.11606928334099778</c:v>
              </c:pt>
              <c:pt idx="129">
                <c:v>0.44039210138306156</c:v>
              </c:pt>
              <c:pt idx="130">
                <c:v>0.11141566770558141</c:v>
              </c:pt>
              <c:pt idx="131">
                <c:v>0.27406402902216254</c:v>
              </c:pt>
              <c:pt idx="132">
                <c:v>0.10599073836065001</c:v>
              </c:pt>
              <c:pt idx="133">
                <c:v>0.10685408310000449</c:v>
              </c:pt>
              <c:pt idx="134">
                <c:v>0.10587435719882439</c:v>
              </c:pt>
              <c:pt idx="135">
                <c:v>0.16315035743968676</c:v>
              </c:pt>
              <c:pt idx="136">
                <c:v>0.16958821581400113</c:v>
              </c:pt>
              <c:pt idx="137">
                <c:v>0.20630293873102135</c:v>
              </c:pt>
              <c:pt idx="138">
                <c:v>0.39576817404200643</c:v>
              </c:pt>
              <c:pt idx="139">
                <c:v>0.10191266338381455</c:v>
              </c:pt>
              <c:pt idx="140">
                <c:v>0.39711800381074913</c:v>
              </c:pt>
              <c:pt idx="141">
                <c:v>0.15420675356967736</c:v>
              </c:pt>
              <c:pt idx="142">
                <c:v>9.6594254319114281E-2</c:v>
              </c:pt>
              <c:pt idx="143">
                <c:v>0.13324831248678548</c:v>
              </c:pt>
              <c:pt idx="144">
                <c:v>0.13200212972722425</c:v>
              </c:pt>
              <c:pt idx="145">
                <c:v>0.12299666970698475</c:v>
              </c:pt>
              <c:pt idx="146">
                <c:v>0.139515414394462</c:v>
              </c:pt>
              <c:pt idx="147">
                <c:v>0.15471418830482425</c:v>
              </c:pt>
              <c:pt idx="148">
                <c:v>0.13727989252848702</c:v>
              </c:pt>
              <c:pt idx="149">
                <c:v>0.20949683820358331</c:v>
              </c:pt>
              <c:pt idx="150">
                <c:v>0.13447194824999545</c:v>
              </c:pt>
              <c:pt idx="151">
                <c:v>0.26021981571734154</c:v>
              </c:pt>
              <c:pt idx="152">
                <c:v>0.34694464042348183</c:v>
              </c:pt>
              <c:pt idx="153">
                <c:v>0.11963985900187966</c:v>
              </c:pt>
              <c:pt idx="154">
                <c:v>0.18342857448743349</c:v>
              </c:pt>
              <c:pt idx="155">
                <c:v>0.11753056559709443</c:v>
              </c:pt>
              <c:pt idx="156">
                <c:v>0.27807072232886143</c:v>
              </c:pt>
              <c:pt idx="157">
                <c:v>0.13655023713125652</c:v>
              </c:pt>
              <c:pt idx="158">
                <c:v>7.8126439549003113E-2</c:v>
              </c:pt>
              <c:pt idx="159">
                <c:v>0.14618148037272477</c:v>
              </c:pt>
              <c:pt idx="160">
                <c:v>0.11378761697982648</c:v>
              </c:pt>
              <c:pt idx="161">
                <c:v>0.24441698494741218</c:v>
              </c:pt>
              <c:pt idx="162">
                <c:v>0.16850227714774751</c:v>
              </c:pt>
              <c:pt idx="163">
                <c:v>8.3637596138968651E-2</c:v>
              </c:pt>
              <c:pt idx="164">
                <c:v>0.19694937993088363</c:v>
              </c:pt>
              <c:pt idx="165">
                <c:v>0.29014178882559988</c:v>
              </c:pt>
              <c:pt idx="166">
                <c:v>0.15607852662180141</c:v>
              </c:pt>
              <c:pt idx="167">
                <c:v>0.12736206090461352</c:v>
              </c:pt>
              <c:pt idx="168">
                <c:v>0.30371907100566792</c:v>
              </c:pt>
              <c:pt idx="169">
                <c:v>0.20871329545557266</c:v>
              </c:pt>
              <c:pt idx="170">
                <c:v>0.20212967843199336</c:v>
              </c:pt>
              <c:pt idx="171">
                <c:v>9.9301217301961883E-2</c:v>
              </c:pt>
              <c:pt idx="172">
                <c:v>9.5562920639833585E-2</c:v>
              </c:pt>
              <c:pt idx="173">
                <c:v>0.26064823997608494</c:v>
              </c:pt>
              <c:pt idx="174">
                <c:v>0.23196171379652411</c:v>
              </c:pt>
              <c:pt idx="175">
                <c:v>0.11009646747052876</c:v>
              </c:pt>
              <c:pt idx="176">
                <c:v>0.30104708532544644</c:v>
              </c:pt>
              <c:pt idx="177">
                <c:v>0.12598091407145567</c:v>
              </c:pt>
              <c:pt idx="178">
                <c:v>0.21816063141965</c:v>
              </c:pt>
              <c:pt idx="179">
                <c:v>0.20903504607696421</c:v>
              </c:pt>
              <c:pt idx="180">
                <c:v>0.30437227909093273</c:v>
              </c:pt>
              <c:pt idx="181">
                <c:v>0.10714249993069452</c:v>
              </c:pt>
              <c:pt idx="182">
                <c:v>0.1269152046051269</c:v>
              </c:pt>
              <c:pt idx="183">
                <c:v>7.7757242363366494E-2</c:v>
              </c:pt>
              <c:pt idx="184">
                <c:v>0.33075201563846512</c:v>
              </c:pt>
              <c:pt idx="185">
                <c:v>0.14972410009728976</c:v>
              </c:pt>
              <c:pt idx="186">
                <c:v>0.13215016727095472</c:v>
              </c:pt>
              <c:pt idx="187">
                <c:v>0.10689461874237359</c:v>
              </c:pt>
              <c:pt idx="188">
                <c:v>0.12556989939392163</c:v>
              </c:pt>
              <c:pt idx="189">
                <c:v>0.10708827160742825</c:v>
              </c:pt>
              <c:pt idx="190">
                <c:v>0.18593892768368192</c:v>
              </c:pt>
              <c:pt idx="191">
                <c:v>0.11223743381385039</c:v>
              </c:pt>
              <c:pt idx="192">
                <c:v>0.24022263540461203</c:v>
              </c:pt>
              <c:pt idx="193">
                <c:v>0.26677223184971494</c:v>
              </c:pt>
              <c:pt idx="194">
                <c:v>8.8796710431298817E-2</c:v>
              </c:pt>
              <c:pt idx="195">
                <c:v>0.42736352219781221</c:v>
              </c:pt>
              <c:pt idx="196">
                <c:v>0.29159255270843865</c:v>
              </c:pt>
              <c:pt idx="197">
                <c:v>7.3921656182282011E-2</c:v>
              </c:pt>
              <c:pt idx="198">
                <c:v>0.18813426934439648</c:v>
              </c:pt>
              <c:pt idx="199">
                <c:v>0.15838607600391227</c:v>
              </c:pt>
              <c:pt idx="200">
                <c:v>0.11347517786904403</c:v>
              </c:pt>
              <c:pt idx="201">
                <c:v>0.19146987120660511</c:v>
              </c:pt>
              <c:pt idx="202">
                <c:v>0.20755859751559755</c:v>
              </c:pt>
              <c:pt idx="203">
                <c:v>0.39082817266616066</c:v>
              </c:pt>
              <c:pt idx="204">
                <c:v>0.18523277266936788</c:v>
              </c:pt>
              <c:pt idx="205">
                <c:v>0.15840494463758314</c:v>
              </c:pt>
              <c:pt idx="206">
                <c:v>0.21934161380225908</c:v>
              </c:pt>
              <c:pt idx="207">
                <c:v>0.3325522999816235</c:v>
              </c:pt>
              <c:pt idx="208">
                <c:v>0.12100275492221638</c:v>
              </c:pt>
              <c:pt idx="209">
                <c:v>7.9376629925115849E-2</c:v>
              </c:pt>
              <c:pt idx="210">
                <c:v>0.1818589299836344</c:v>
              </c:pt>
              <c:pt idx="211">
                <c:v>9.2630682436446066E-2</c:v>
              </c:pt>
              <c:pt idx="212">
                <c:v>0.27131647536084208</c:v>
              </c:pt>
              <c:pt idx="213">
                <c:v>0.12841939067707328</c:v>
              </c:pt>
              <c:pt idx="214">
                <c:v>0.15056865733633579</c:v>
              </c:pt>
              <c:pt idx="215">
                <c:v>0.12446764954394812</c:v>
              </c:pt>
              <c:pt idx="216">
                <c:v>0.12149706129567439</c:v>
              </c:pt>
              <c:pt idx="217">
                <c:v>0.13738194335239792</c:v>
              </c:pt>
              <c:pt idx="218">
                <c:v>0.1397124134445229</c:v>
              </c:pt>
              <c:pt idx="219">
                <c:v>9.2354346127366427E-2</c:v>
              </c:pt>
              <c:pt idx="220">
                <c:v>0.1026090183772241</c:v>
              </c:pt>
              <c:pt idx="221">
                <c:v>0.22047983514057035</c:v>
              </c:pt>
              <c:pt idx="222">
                <c:v>0.23070044007899915</c:v>
              </c:pt>
              <c:pt idx="223">
                <c:v>0.13786657730424559</c:v>
              </c:pt>
              <c:pt idx="224">
                <c:v>0.10253629787609185</c:v>
              </c:pt>
              <c:pt idx="225">
                <c:v>0.14505231662874912</c:v>
              </c:pt>
              <c:pt idx="226">
                <c:v>9.1861441108397029E-2</c:v>
              </c:pt>
              <c:pt idx="227">
                <c:v>0.19688785160133884</c:v>
              </c:pt>
              <c:pt idx="228">
                <c:v>0.11192736332271186</c:v>
              </c:pt>
              <c:pt idx="229">
                <c:v>0.53612570691339922</c:v>
              </c:pt>
              <c:pt idx="230">
                <c:v>0.10686347638400927</c:v>
              </c:pt>
              <c:pt idx="231">
                <c:v>0.23630243416124808</c:v>
              </c:pt>
              <c:pt idx="232">
                <c:v>0.16976615432136991</c:v>
              </c:pt>
              <c:pt idx="233">
                <c:v>0.2537116520856405</c:v>
              </c:pt>
              <c:pt idx="234">
                <c:v>0.19286076953600612</c:v>
              </c:pt>
              <c:pt idx="235">
                <c:v>0.132201726750895</c:v>
              </c:pt>
              <c:pt idx="236">
                <c:v>0.11265784544238121</c:v>
              </c:pt>
              <c:pt idx="237">
                <c:v>0.13536560761358704</c:v>
              </c:pt>
              <c:pt idx="238">
                <c:v>0.16482394358102462</c:v>
              </c:pt>
              <c:pt idx="239">
                <c:v>0.32566640745358133</c:v>
              </c:pt>
              <c:pt idx="240">
                <c:v>0.10966243918700586</c:v>
              </c:pt>
              <c:pt idx="241">
                <c:v>0.23499225727059891</c:v>
              </c:pt>
              <c:pt idx="242">
                <c:v>0.22553738911621526</c:v>
              </c:pt>
              <c:pt idx="243">
                <c:v>0.1397716282231089</c:v>
              </c:pt>
              <c:pt idx="244">
                <c:v>0.3627426956625654</c:v>
              </c:pt>
              <c:pt idx="245">
                <c:v>0.21053348564000945</c:v>
              </c:pt>
              <c:pt idx="246">
                <c:v>0.14486723032862028</c:v>
              </c:pt>
              <c:pt idx="247">
                <c:v>8.3868870878808385E-2</c:v>
              </c:pt>
              <c:pt idx="248">
                <c:v>0.3051848128232405</c:v>
              </c:pt>
              <c:pt idx="249">
                <c:v>0.19992459541332094</c:v>
              </c:pt>
              <c:pt idx="250">
                <c:v>0.23338110895956299</c:v>
              </c:pt>
              <c:pt idx="251">
                <c:v>0.17789426058345628</c:v>
              </c:pt>
              <c:pt idx="252">
                <c:v>0.17626780757407678</c:v>
              </c:pt>
              <c:pt idx="253">
                <c:v>0.11606981648065258</c:v>
              </c:pt>
              <c:pt idx="254">
                <c:v>0.13902641184747719</c:v>
              </c:pt>
              <c:pt idx="255">
                <c:v>0.26926460619034032</c:v>
              </c:pt>
              <c:pt idx="256">
                <c:v>0.27905227414224687</c:v>
              </c:pt>
              <c:pt idx="257">
                <c:v>0.35079868682125404</c:v>
              </c:pt>
              <c:pt idx="258">
                <c:v>0.31022590075507162</c:v>
              </c:pt>
              <c:pt idx="259">
                <c:v>0.15225219225989831</c:v>
              </c:pt>
              <c:pt idx="260">
                <c:v>0.37381760932670233</c:v>
              </c:pt>
              <c:pt idx="261">
                <c:v>0.12228714931427871</c:v>
              </c:pt>
              <c:pt idx="262">
                <c:v>0.15239970173580966</c:v>
              </c:pt>
              <c:pt idx="263">
                <c:v>0.15773359096351028</c:v>
              </c:pt>
              <c:pt idx="264">
                <c:v>0.40365910100324254</c:v>
              </c:pt>
              <c:pt idx="265">
                <c:v>0.26155890040944846</c:v>
              </c:pt>
              <c:pt idx="266">
                <c:v>0.16376296765163434</c:v>
              </c:pt>
              <c:pt idx="267">
                <c:v>0.18771362770311356</c:v>
              </c:pt>
              <c:pt idx="268">
                <c:v>0.11062106220472608</c:v>
              </c:pt>
              <c:pt idx="269">
                <c:v>0.10051573884832427</c:v>
              </c:pt>
              <c:pt idx="270">
                <c:v>0.31179706674472346</c:v>
              </c:pt>
              <c:pt idx="271">
                <c:v>9.9504722911957943E-2</c:v>
              </c:pt>
              <c:pt idx="272">
                <c:v>0.18355973539646753</c:v>
              </c:pt>
              <c:pt idx="273">
                <c:v>9.111521950984261E-2</c:v>
              </c:pt>
              <c:pt idx="274">
                <c:v>0.1075492203759934</c:v>
              </c:pt>
              <c:pt idx="275">
                <c:v>0.3898029321798312</c:v>
              </c:pt>
              <c:pt idx="276">
                <c:v>0.13411055176390638</c:v>
              </c:pt>
              <c:pt idx="277">
                <c:v>0.23267581381298941</c:v>
              </c:pt>
              <c:pt idx="278">
                <c:v>0.30362963853020092</c:v>
              </c:pt>
              <c:pt idx="279">
                <c:v>0.27416265578541676</c:v>
              </c:pt>
              <c:pt idx="280">
                <c:v>0.10859205793200999</c:v>
              </c:pt>
              <c:pt idx="281">
                <c:v>0.1487412843758861</c:v>
              </c:pt>
              <c:pt idx="282">
                <c:v>0.30618490565380507</c:v>
              </c:pt>
              <c:pt idx="283">
                <c:v>8.3514245085797106E-2</c:v>
              </c:pt>
              <c:pt idx="284">
                <c:v>9.9546508774800077E-2</c:v>
              </c:pt>
              <c:pt idx="285">
                <c:v>0.15079258777883556</c:v>
              </c:pt>
              <c:pt idx="286">
                <c:v>8.7108128017248598E-2</c:v>
              </c:pt>
              <c:pt idx="287">
                <c:v>9.277808310095928E-2</c:v>
              </c:pt>
              <c:pt idx="288">
                <c:v>0.23742415531185967</c:v>
              </c:pt>
              <c:pt idx="289">
                <c:v>0.16576647070671849</c:v>
              </c:pt>
              <c:pt idx="290">
                <c:v>0.13950090154417813</c:v>
              </c:pt>
              <c:pt idx="291">
                <c:v>0.11724464628056248</c:v>
              </c:pt>
              <c:pt idx="292">
                <c:v>0.10487733202013533</c:v>
              </c:pt>
              <c:pt idx="293">
                <c:v>0.123542114449238</c:v>
              </c:pt>
              <c:pt idx="294">
                <c:v>7.3712819711381786E-2</c:v>
              </c:pt>
              <c:pt idx="295">
                <c:v>9.2619827096336385E-2</c:v>
              </c:pt>
              <c:pt idx="296">
                <c:v>0.17682722249314964</c:v>
              </c:pt>
              <c:pt idx="297">
                <c:v>0.21323329659686113</c:v>
              </c:pt>
              <c:pt idx="298">
                <c:v>8.0673226290927158E-2</c:v>
              </c:pt>
              <c:pt idx="299">
                <c:v>0.251048223396169</c:v>
              </c:pt>
              <c:pt idx="300">
                <c:v>9.8386052508385086E-2</c:v>
              </c:pt>
              <c:pt idx="301">
                <c:v>0.19567035188677004</c:v>
              </c:pt>
              <c:pt idx="302">
                <c:v>0.11963243751584836</c:v>
              </c:pt>
              <c:pt idx="303">
                <c:v>0.11899911396381482</c:v>
              </c:pt>
              <c:pt idx="304">
                <c:v>0.15083422028010315</c:v>
              </c:pt>
              <c:pt idx="305">
                <c:v>0.1341884154240541</c:v>
              </c:pt>
              <c:pt idx="306">
                <c:v>0.15615444841425885</c:v>
              </c:pt>
              <c:pt idx="307">
                <c:v>0.1010863213532176</c:v>
              </c:pt>
              <c:pt idx="308">
                <c:v>0.11582464133104059</c:v>
              </c:pt>
              <c:pt idx="309">
                <c:v>0.24514192233837495</c:v>
              </c:pt>
              <c:pt idx="310">
                <c:v>0.1401013805660305</c:v>
              </c:pt>
              <c:pt idx="311">
                <c:v>0.1859183338184929</c:v>
              </c:pt>
              <c:pt idx="312">
                <c:v>0.20664603445729623</c:v>
              </c:pt>
              <c:pt idx="313">
                <c:v>0.14118580825101748</c:v>
              </c:pt>
              <c:pt idx="314">
                <c:v>0.24149887508015749</c:v>
              </c:pt>
              <c:pt idx="315">
                <c:v>0.12578519909274408</c:v>
              </c:pt>
              <c:pt idx="316">
                <c:v>0.14081653514545642</c:v>
              </c:pt>
              <c:pt idx="317">
                <c:v>0.10913644414255141</c:v>
              </c:pt>
              <c:pt idx="318">
                <c:v>0.23357088986849461</c:v>
              </c:pt>
              <c:pt idx="319">
                <c:v>0.21906091633653119</c:v>
              </c:pt>
              <c:pt idx="320">
                <c:v>0.15521219983776247</c:v>
              </c:pt>
              <c:pt idx="321">
                <c:v>0.11166669671425411</c:v>
              </c:pt>
              <c:pt idx="322">
                <c:v>0.10944155190037308</c:v>
              </c:pt>
              <c:pt idx="323">
                <c:v>0.14371743692214353</c:v>
              </c:pt>
              <c:pt idx="324">
                <c:v>0.34285558102444269</c:v>
              </c:pt>
              <c:pt idx="325">
                <c:v>0.24142008559831446</c:v>
              </c:pt>
              <c:pt idx="326">
                <c:v>0.16578187263399208</c:v>
              </c:pt>
              <c:pt idx="327">
                <c:v>0.13868741654067385</c:v>
              </c:pt>
              <c:pt idx="328">
                <c:v>8.5744618582404786E-2</c:v>
              </c:pt>
              <c:pt idx="329">
                <c:v>0.13205425235050974</c:v>
              </c:pt>
              <c:pt idx="330">
                <c:v>0.2529537373916676</c:v>
              </c:pt>
              <c:pt idx="331">
                <c:v>0.21300269149333864</c:v>
              </c:pt>
              <c:pt idx="332">
                <c:v>0.1111711820441027</c:v>
              </c:pt>
              <c:pt idx="333">
                <c:v>0.17553495766700034</c:v>
              </c:pt>
              <c:pt idx="334">
                <c:v>8.3659179232606296E-2</c:v>
              </c:pt>
              <c:pt idx="335">
                <c:v>0.3509635624491888</c:v>
              </c:pt>
              <c:pt idx="336">
                <c:v>0.13750105533663257</c:v>
              </c:pt>
              <c:pt idx="337">
                <c:v>0.3122344350904413</c:v>
              </c:pt>
              <c:pt idx="338">
                <c:v>0.32363142033721187</c:v>
              </c:pt>
              <c:pt idx="339">
                <c:v>8.0684755160807295E-2</c:v>
              </c:pt>
              <c:pt idx="340">
                <c:v>0.10214577683550419</c:v>
              </c:pt>
              <c:pt idx="341">
                <c:v>0.14863381368032505</c:v>
              </c:pt>
              <c:pt idx="342">
                <c:v>0.36260173815634233</c:v>
              </c:pt>
              <c:pt idx="343">
                <c:v>0.19585260715853592</c:v>
              </c:pt>
              <c:pt idx="344">
                <c:v>0.29177132499326686</c:v>
              </c:pt>
              <c:pt idx="345">
                <c:v>0.11121468568202704</c:v>
              </c:pt>
              <c:pt idx="346">
                <c:v>0.13829607491491316</c:v>
              </c:pt>
              <c:pt idx="347">
                <c:v>0.17868963195038881</c:v>
              </c:pt>
              <c:pt idx="348">
                <c:v>0.10357703606651417</c:v>
              </c:pt>
              <c:pt idx="349">
                <c:v>7.1171183924074691E-2</c:v>
              </c:pt>
              <c:pt idx="350">
                <c:v>0.10397099925545519</c:v>
              </c:pt>
              <c:pt idx="351">
                <c:v>8.9269110709234378E-2</c:v>
              </c:pt>
              <c:pt idx="352">
                <c:v>0.15160143070325716</c:v>
              </c:pt>
              <c:pt idx="353">
                <c:v>0.17783815958615701</c:v>
              </c:pt>
              <c:pt idx="354">
                <c:v>0.24827198642453774</c:v>
              </c:pt>
              <c:pt idx="355">
                <c:v>0.19577663415996721</c:v>
              </c:pt>
              <c:pt idx="356">
                <c:v>0.10443143509647555</c:v>
              </c:pt>
              <c:pt idx="357">
                <c:v>0.152224818780924</c:v>
              </c:pt>
              <c:pt idx="358">
                <c:v>8.3876014599395643E-2</c:v>
              </c:pt>
              <c:pt idx="359">
                <c:v>7.276567658587195E-2</c:v>
              </c:pt>
              <c:pt idx="360">
                <c:v>0.1313914316930932</c:v>
              </c:pt>
              <c:pt idx="361">
                <c:v>0.11227224901294007</c:v>
              </c:pt>
              <c:pt idx="362">
                <c:v>0.21767023159918153</c:v>
              </c:pt>
              <c:pt idx="363">
                <c:v>0.19922070613072221</c:v>
              </c:pt>
              <c:pt idx="364">
                <c:v>6.9026775680673169E-2</c:v>
              </c:pt>
              <c:pt idx="365">
                <c:v>8.8360712792604143E-2</c:v>
              </c:pt>
              <c:pt idx="366">
                <c:v>0.14470740924398795</c:v>
              </c:pt>
              <c:pt idx="367">
                <c:v>0.16656202369011669</c:v>
              </c:pt>
              <c:pt idx="368">
                <c:v>0.14384223892891979</c:v>
              </c:pt>
              <c:pt idx="369">
                <c:v>0.20835855841605341</c:v>
              </c:pt>
              <c:pt idx="370">
                <c:v>0.12401474090136702</c:v>
              </c:pt>
              <c:pt idx="371">
                <c:v>0.20910108223985913</c:v>
              </c:pt>
              <c:pt idx="372">
                <c:v>0.23938741962447932</c:v>
              </c:pt>
              <c:pt idx="373">
                <c:v>0.12941880735094899</c:v>
              </c:pt>
              <c:pt idx="374">
                <c:v>0.10696856822342021</c:v>
              </c:pt>
              <c:pt idx="375">
                <c:v>0.18871747647821058</c:v>
              </c:pt>
              <c:pt idx="376">
                <c:v>0.15622777876865418</c:v>
              </c:pt>
              <c:pt idx="377">
                <c:v>0.19001783143492196</c:v>
              </c:pt>
              <c:pt idx="378">
                <c:v>0.10028978888536799</c:v>
              </c:pt>
              <c:pt idx="379">
                <c:v>0.14931812463549346</c:v>
              </c:pt>
              <c:pt idx="380">
                <c:v>0.17470306204892505</c:v>
              </c:pt>
              <c:pt idx="381">
                <c:v>0.14129782306554886</c:v>
              </c:pt>
              <c:pt idx="382">
                <c:v>0.19114765734024203</c:v>
              </c:pt>
              <c:pt idx="383">
                <c:v>0.16920631446825035</c:v>
              </c:pt>
              <c:pt idx="384">
                <c:v>0.46801173463908835</c:v>
              </c:pt>
              <c:pt idx="385">
                <c:v>0.14463716143221209</c:v>
              </c:pt>
              <c:pt idx="386">
                <c:v>0.30407065973019931</c:v>
              </c:pt>
              <c:pt idx="387">
                <c:v>0.1070023741942262</c:v>
              </c:pt>
              <c:pt idx="388">
                <c:v>0.196361392981663</c:v>
              </c:pt>
              <c:pt idx="389">
                <c:v>0.11346380927159838</c:v>
              </c:pt>
              <c:pt idx="390">
                <c:v>0.11568652651207456</c:v>
              </c:pt>
              <c:pt idx="391">
                <c:v>0.10139482494627722</c:v>
              </c:pt>
              <c:pt idx="392">
                <c:v>8.9133016819938557E-2</c:v>
              </c:pt>
              <c:pt idx="393">
                <c:v>0.17191521129064274</c:v>
              </c:pt>
              <c:pt idx="394">
                <c:v>0.12325098427398398</c:v>
              </c:pt>
              <c:pt idx="395">
                <c:v>0.17404251538111504</c:v>
              </c:pt>
              <c:pt idx="396">
                <c:v>0.13244187269988836</c:v>
              </c:pt>
            </c:numLit>
          </c:xVal>
          <c:yVal>
            <c:numLit>
              <c:formatCode>General</c:formatCode>
              <c:ptCount val="397"/>
              <c:pt idx="0">
                <c:v>14.957165084414214</c:v>
              </c:pt>
              <c:pt idx="1">
                <c:v>14.388424423008813</c:v>
              </c:pt>
              <c:pt idx="2">
                <c:v>12.655350590359799</c:v>
              </c:pt>
              <c:pt idx="3">
                <c:v>15.276081363338998</c:v>
              </c:pt>
              <c:pt idx="4">
                <c:v>14.6714005490766</c:v>
              </c:pt>
              <c:pt idx="5">
                <c:v>19.966604263889618</c:v>
              </c:pt>
              <c:pt idx="6">
                <c:v>15.885857729094747</c:v>
              </c:pt>
              <c:pt idx="7">
                <c:v>18.031984236278586</c:v>
              </c:pt>
              <c:pt idx="8">
                <c:v>14.656866422525447</c:v>
              </c:pt>
              <c:pt idx="9">
                <c:v>16.859851462207036</c:v>
              </c:pt>
              <c:pt idx="10">
                <c:v>12.811774976368003</c:v>
              </c:pt>
              <c:pt idx="11">
                <c:v>16.128729810910919</c:v>
              </c:pt>
              <c:pt idx="12">
                <c:v>12.98599685449045</c:v>
              </c:pt>
              <c:pt idx="13">
                <c:v>16.134048865747271</c:v>
              </c:pt>
              <c:pt idx="14">
                <c:v>10.815322275147405</c:v>
              </c:pt>
              <c:pt idx="15">
                <c:v>15.693243351630716</c:v>
              </c:pt>
              <c:pt idx="16">
                <c:v>16.474000769100865</c:v>
              </c:pt>
              <c:pt idx="17">
                <c:v>19.31674591036472</c:v>
              </c:pt>
              <c:pt idx="18">
                <c:v>15.42736640612852</c:v>
              </c:pt>
              <c:pt idx="19">
                <c:v>20.305827886019589</c:v>
              </c:pt>
              <c:pt idx="20">
                <c:v>18.248171731959737</c:v>
              </c:pt>
              <c:pt idx="21">
                <c:v>14.218159786503502</c:v>
              </c:pt>
              <c:pt idx="22">
                <c:v>15.092222305905171</c:v>
              </c:pt>
              <c:pt idx="23">
                <c:v>13.710720537828452</c:v>
              </c:pt>
              <c:pt idx="24">
                <c:v>15.001210287622689</c:v>
              </c:pt>
              <c:pt idx="25">
                <c:v>15.325488821818158</c:v>
              </c:pt>
              <c:pt idx="26">
                <c:v>16.654924571430584</c:v>
              </c:pt>
              <c:pt idx="27">
                <c:v>17.135199261861914</c:v>
              </c:pt>
              <c:pt idx="28">
                <c:v>12.583198752402314</c:v>
              </c:pt>
              <c:pt idx="29">
                <c:v>18.397522153071765</c:v>
              </c:pt>
              <c:pt idx="30">
                <c:v>19.083253175275964</c:v>
              </c:pt>
              <c:pt idx="31">
                <c:v>15.732415881740527</c:v>
              </c:pt>
              <c:pt idx="32">
                <c:v>14.759118468896215</c:v>
              </c:pt>
              <c:pt idx="33">
                <c:v>9.9136233262139211</c:v>
              </c:pt>
              <c:pt idx="34">
                <c:v>13.41998641484008</c:v>
              </c:pt>
              <c:pt idx="35">
                <c:v>16.586488963935103</c:v>
              </c:pt>
              <c:pt idx="36">
                <c:v>13.981388291856701</c:v>
              </c:pt>
              <c:pt idx="37">
                <c:v>12.694211658800013</c:v>
              </c:pt>
              <c:pt idx="38">
                <c:v>14.432879385506176</c:v>
              </c:pt>
              <c:pt idx="39">
                <c:v>13.371480329584656</c:v>
              </c:pt>
              <c:pt idx="40">
                <c:v>14.32768279399132</c:v>
              </c:pt>
              <c:pt idx="41">
                <c:v>15.459871857160216</c:v>
              </c:pt>
              <c:pt idx="42">
                <c:v>17.300420852037043</c:v>
              </c:pt>
              <c:pt idx="43">
                <c:v>13.940879986380867</c:v>
              </c:pt>
              <c:pt idx="44">
                <c:v>14.541978398530638</c:v>
              </c:pt>
              <c:pt idx="45">
                <c:v>9.7089258887891017</c:v>
              </c:pt>
              <c:pt idx="46">
                <c:v>12.809861561621121</c:v>
              </c:pt>
              <c:pt idx="47">
                <c:v>14.020225476222405</c:v>
              </c:pt>
              <c:pt idx="48">
                <c:v>16.905383318778057</c:v>
              </c:pt>
              <c:pt idx="49">
                <c:v>14.316652342716093</c:v>
              </c:pt>
              <c:pt idx="50">
                <c:v>15.834721000979579</c:v>
              </c:pt>
              <c:pt idx="51">
                <c:v>15.1855358503035</c:v>
              </c:pt>
              <c:pt idx="52">
                <c:v>11.581727768485523</c:v>
              </c:pt>
              <c:pt idx="53">
                <c:v>14.549956051797007</c:v>
              </c:pt>
              <c:pt idx="54">
                <c:v>13.723674206534948</c:v>
              </c:pt>
              <c:pt idx="55">
                <c:v>14.015638931169384</c:v>
              </c:pt>
              <c:pt idx="56">
                <c:v>14.636841870345553</c:v>
              </c:pt>
              <c:pt idx="57">
                <c:v>11.892292378289948</c:v>
              </c:pt>
              <c:pt idx="58">
                <c:v>11.639092341262481</c:v>
              </c:pt>
              <c:pt idx="59">
                <c:v>11.587595060448022</c:v>
              </c:pt>
              <c:pt idx="60">
                <c:v>16.873639187834932</c:v>
              </c:pt>
              <c:pt idx="61">
                <c:v>14.360757759518147</c:v>
              </c:pt>
              <c:pt idx="62">
                <c:v>13.065486557724009</c:v>
              </c:pt>
              <c:pt idx="63">
                <c:v>18.59438891945663</c:v>
              </c:pt>
              <c:pt idx="64">
                <c:v>15.618508997093059</c:v>
              </c:pt>
              <c:pt idx="65">
                <c:v>13.589695474497715</c:v>
              </c:pt>
              <c:pt idx="66">
                <c:v>11.543562359043786</c:v>
              </c:pt>
              <c:pt idx="67">
                <c:v>13.421943205316872</c:v>
              </c:pt>
              <c:pt idx="68">
                <c:v>16.397084601624304</c:v>
              </c:pt>
              <c:pt idx="69">
                <c:v>17.553979769172091</c:v>
              </c:pt>
              <c:pt idx="70">
                <c:v>18.346698612247682</c:v>
              </c:pt>
              <c:pt idx="71">
                <c:v>15.840234444651587</c:v>
              </c:pt>
              <c:pt idx="72">
                <c:v>14.16426757572369</c:v>
              </c:pt>
              <c:pt idx="73">
                <c:v>19.499465054235401</c:v>
              </c:pt>
              <c:pt idx="74">
                <c:v>13.394198940472515</c:v>
              </c:pt>
              <c:pt idx="75">
                <c:v>12.100775425096963</c:v>
              </c:pt>
              <c:pt idx="76">
                <c:v>14.280426927991394</c:v>
              </c:pt>
              <c:pt idx="77">
                <c:v>11.820570275714614</c:v>
              </c:pt>
              <c:pt idx="78">
                <c:v>14.445615653715684</c:v>
              </c:pt>
              <c:pt idx="79">
                <c:v>15.034393602651665</c:v>
              </c:pt>
              <c:pt idx="80">
                <c:v>17.325336062327818</c:v>
              </c:pt>
              <c:pt idx="81">
                <c:v>11.163217103569565</c:v>
              </c:pt>
              <c:pt idx="82">
                <c:v>15.983219218681876</c:v>
              </c:pt>
              <c:pt idx="83">
                <c:v>15.832382621801949</c:v>
              </c:pt>
              <c:pt idx="84">
                <c:v>13.214488964166373</c:v>
              </c:pt>
              <c:pt idx="85">
                <c:v>17.87970605512157</c:v>
              </c:pt>
              <c:pt idx="86">
                <c:v>13.50791771943571</c:v>
              </c:pt>
              <c:pt idx="87">
                <c:v>13.878630061040932</c:v>
              </c:pt>
              <c:pt idx="88">
                <c:v>13.572088798769364</c:v>
              </c:pt>
              <c:pt idx="89">
                <c:v>16.896455769740179</c:v>
              </c:pt>
              <c:pt idx="90">
                <c:v>14.063488827364155</c:v>
              </c:pt>
              <c:pt idx="91">
                <c:v>12.830388316310533</c:v>
              </c:pt>
              <c:pt idx="92">
                <c:v>15.338720603368476</c:v>
              </c:pt>
              <c:pt idx="93">
                <c:v>14.802778988725292</c:v>
              </c:pt>
              <c:pt idx="94">
                <c:v>16.759508930151014</c:v>
              </c:pt>
              <c:pt idx="95">
                <c:v>14.539654478722737</c:v>
              </c:pt>
              <c:pt idx="96">
                <c:v>14.282786226209225</c:v>
              </c:pt>
              <c:pt idx="97">
                <c:v>16.935249650271921</c:v>
              </c:pt>
              <c:pt idx="98">
                <c:v>11.711562019361191</c:v>
              </c:pt>
              <c:pt idx="99">
                <c:v>15.586111281359965</c:v>
              </c:pt>
              <c:pt idx="100">
                <c:v>14.107547899712866</c:v>
              </c:pt>
              <c:pt idx="101">
                <c:v>16.183615352071193</c:v>
              </c:pt>
              <c:pt idx="102">
                <c:v>17.703859837112727</c:v>
              </c:pt>
              <c:pt idx="103">
                <c:v>17.559269950361241</c:v>
              </c:pt>
              <c:pt idx="104">
                <c:v>16.401384043943391</c:v>
              </c:pt>
              <c:pt idx="105">
                <c:v>11.356676799831071</c:v>
              </c:pt>
              <c:pt idx="106">
                <c:v>11.625154682191631</c:v>
              </c:pt>
              <c:pt idx="107">
                <c:v>13.347336760171819</c:v>
              </c:pt>
              <c:pt idx="108">
                <c:v>19.258144913897507</c:v>
              </c:pt>
              <c:pt idx="109">
                <c:v>12.466271352967489</c:v>
              </c:pt>
              <c:pt idx="110">
                <c:v>15.750180706900494</c:v>
              </c:pt>
              <c:pt idx="111">
                <c:v>15.130773679697615</c:v>
              </c:pt>
              <c:pt idx="112">
                <c:v>15.572832397074327</c:v>
              </c:pt>
              <c:pt idx="113">
                <c:v>14.784554783955805</c:v>
              </c:pt>
              <c:pt idx="114">
                <c:v>12.729779960929342</c:v>
              </c:pt>
              <c:pt idx="115">
                <c:v>18.125624890543317</c:v>
              </c:pt>
              <c:pt idx="116">
                <c:v>13.198947087718627</c:v>
              </c:pt>
              <c:pt idx="117">
                <c:v>11.615950810285879</c:v>
              </c:pt>
              <c:pt idx="118">
                <c:v>16.141222445799638</c:v>
              </c:pt>
              <c:pt idx="119">
                <c:v>16.298232031170222</c:v>
              </c:pt>
              <c:pt idx="120">
                <c:v>14.783343611028933</c:v>
              </c:pt>
              <c:pt idx="121">
                <c:v>16.90492737546802</c:v>
              </c:pt>
              <c:pt idx="122">
                <c:v>15.209877328709609</c:v>
              </c:pt>
              <c:pt idx="123">
                <c:v>13.738257003202467</c:v>
              </c:pt>
              <c:pt idx="124">
                <c:v>12.668976748678009</c:v>
              </c:pt>
              <c:pt idx="125">
                <c:v>16.963426244223513</c:v>
              </c:pt>
              <c:pt idx="126">
                <c:v>17.705208915487741</c:v>
              </c:pt>
              <c:pt idx="127">
                <c:v>11.851970109622432</c:v>
              </c:pt>
              <c:pt idx="128">
                <c:v>14.696581745101126</c:v>
              </c:pt>
              <c:pt idx="129">
                <c:v>18.000465469458163</c:v>
              </c:pt>
              <c:pt idx="130">
                <c:v>11.218246083476945</c:v>
              </c:pt>
              <c:pt idx="131">
                <c:v>18.864267705316742</c:v>
              </c:pt>
              <c:pt idx="132">
                <c:v>12.606383816482685</c:v>
              </c:pt>
              <c:pt idx="133">
                <c:v>16.518793817715853</c:v>
              </c:pt>
              <c:pt idx="134">
                <c:v>13.893789279421933</c:v>
              </c:pt>
              <c:pt idx="135">
                <c:v>14.815710718992941</c:v>
              </c:pt>
              <c:pt idx="136">
                <c:v>15.733410925218591</c:v>
              </c:pt>
              <c:pt idx="137">
                <c:v>17.15003509159251</c:v>
              </c:pt>
              <c:pt idx="138">
                <c:v>16.27550223221327</c:v>
              </c:pt>
              <c:pt idx="139">
                <c:v>13.836986278331251</c:v>
              </c:pt>
              <c:pt idx="140">
                <c:v>18.779943784674515</c:v>
              </c:pt>
              <c:pt idx="141">
                <c:v>15.859931554215382</c:v>
              </c:pt>
              <c:pt idx="142">
                <c:v>10.88591160077263</c:v>
              </c:pt>
              <c:pt idx="143">
                <c:v>13.870827654925648</c:v>
              </c:pt>
              <c:pt idx="144">
                <c:v>15.201409088946239</c:v>
              </c:pt>
              <c:pt idx="145">
                <c:v>14.080718569853932</c:v>
              </c:pt>
              <c:pt idx="146">
                <c:v>16.758979912828792</c:v>
              </c:pt>
              <c:pt idx="147">
                <c:v>14.115891971294291</c:v>
              </c:pt>
              <c:pt idx="148">
                <c:v>14.834251449916042</c:v>
              </c:pt>
              <c:pt idx="149">
                <c:v>16.950751616415555</c:v>
              </c:pt>
              <c:pt idx="150">
                <c:v>12.63570693253928</c:v>
              </c:pt>
              <c:pt idx="151">
                <c:v>16.421499957444283</c:v>
              </c:pt>
              <c:pt idx="152">
                <c:v>19.86616425794583</c:v>
              </c:pt>
              <c:pt idx="153">
                <c:v>16.093432227535171</c:v>
              </c:pt>
              <c:pt idx="154">
                <c:v>18.632599707780827</c:v>
              </c:pt>
              <c:pt idx="155">
                <c:v>12.998284832753816</c:v>
              </c:pt>
              <c:pt idx="156">
                <c:v>15.161167504641424</c:v>
              </c:pt>
              <c:pt idx="157">
                <c:v>16.375669952338693</c:v>
              </c:pt>
              <c:pt idx="158">
                <c:v>12.404345773055406</c:v>
              </c:pt>
              <c:pt idx="159">
                <c:v>16.020381375964888</c:v>
              </c:pt>
              <c:pt idx="160">
                <c:v>15.182549504789637</c:v>
              </c:pt>
              <c:pt idx="161">
                <c:v>17.741380350302318</c:v>
              </c:pt>
              <c:pt idx="162">
                <c:v>16.134108469888876</c:v>
              </c:pt>
              <c:pt idx="163">
                <c:v>12.568883366997301</c:v>
              </c:pt>
              <c:pt idx="164">
                <c:v>19.775844521700172</c:v>
              </c:pt>
              <c:pt idx="165">
                <c:v>17.812101751080874</c:v>
              </c:pt>
              <c:pt idx="166">
                <c:v>17.041745359197392</c:v>
              </c:pt>
              <c:pt idx="167">
                <c:v>14.3764053074933</c:v>
              </c:pt>
              <c:pt idx="168">
                <c:v>20.424264923763516</c:v>
              </c:pt>
              <c:pt idx="169">
                <c:v>19.830096434743709</c:v>
              </c:pt>
              <c:pt idx="170">
                <c:v>13.061299204742376</c:v>
              </c:pt>
              <c:pt idx="171">
                <c:v>12.349139316734929</c:v>
              </c:pt>
              <c:pt idx="172">
                <c:v>12.467095669856304</c:v>
              </c:pt>
              <c:pt idx="173">
                <c:v>14.586892643875171</c:v>
              </c:pt>
              <c:pt idx="174">
                <c:v>13.773521231140185</c:v>
              </c:pt>
              <c:pt idx="175">
                <c:v>12.55796939870895</c:v>
              </c:pt>
              <c:pt idx="176">
                <c:v>15.983527752622376</c:v>
              </c:pt>
              <c:pt idx="177">
                <c:v>12.633513254572192</c:v>
              </c:pt>
              <c:pt idx="178">
                <c:v>18.902265747098035</c:v>
              </c:pt>
              <c:pt idx="179">
                <c:v>14.162481138000665</c:v>
              </c:pt>
              <c:pt idx="180">
                <c:v>16.53301207143226</c:v>
              </c:pt>
              <c:pt idx="181">
                <c:v>15.935914088767706</c:v>
              </c:pt>
              <c:pt idx="182">
                <c:v>13.164455235582752</c:v>
              </c:pt>
              <c:pt idx="183">
                <c:v>10.133494356351253</c:v>
              </c:pt>
              <c:pt idx="184">
                <c:v>16.469067430259862</c:v>
              </c:pt>
              <c:pt idx="185">
                <c:v>16.878599233702797</c:v>
              </c:pt>
              <c:pt idx="186">
                <c:v>12.219963965679032</c:v>
              </c:pt>
              <c:pt idx="187">
                <c:v>13.200475429774192</c:v>
              </c:pt>
              <c:pt idx="188">
                <c:v>14.736534787417778</c:v>
              </c:pt>
              <c:pt idx="189">
                <c:v>12.851472221257881</c:v>
              </c:pt>
              <c:pt idx="190">
                <c:v>14.962578514208204</c:v>
              </c:pt>
              <c:pt idx="191">
                <c:v>13.091458218616891</c:v>
              </c:pt>
              <c:pt idx="192">
                <c:v>16.564149833823748</c:v>
              </c:pt>
              <c:pt idx="193">
                <c:v>14.543282550573153</c:v>
              </c:pt>
              <c:pt idx="194">
                <c:v>12.669127804400304</c:v>
              </c:pt>
              <c:pt idx="195">
                <c:v>16.669320774004902</c:v>
              </c:pt>
              <c:pt idx="196">
                <c:v>16.831530302881305</c:v>
              </c:pt>
              <c:pt idx="197">
                <c:v>12.237527744416203</c:v>
              </c:pt>
              <c:pt idx="198">
                <c:v>16.034714897679542</c:v>
              </c:pt>
              <c:pt idx="199">
                <c:v>13.106280070608127</c:v>
              </c:pt>
              <c:pt idx="200">
                <c:v>14.326781444913049</c:v>
              </c:pt>
              <c:pt idx="201">
                <c:v>16.911063686162233</c:v>
              </c:pt>
              <c:pt idx="202">
                <c:v>15.480165306099321</c:v>
              </c:pt>
              <c:pt idx="203">
                <c:v>18.719298320386351</c:v>
              </c:pt>
              <c:pt idx="204">
                <c:v>12.980847628745158</c:v>
              </c:pt>
              <c:pt idx="205">
                <c:v>16.195476938681235</c:v>
              </c:pt>
              <c:pt idx="206">
                <c:v>18.339708825792822</c:v>
              </c:pt>
              <c:pt idx="207">
                <c:v>21.86785140569426</c:v>
              </c:pt>
              <c:pt idx="208">
                <c:v>14.187043342555784</c:v>
              </c:pt>
              <c:pt idx="209">
                <c:v>12.528099408701024</c:v>
              </c:pt>
              <c:pt idx="210">
                <c:v>19.63214601811956</c:v>
              </c:pt>
              <c:pt idx="211">
                <c:v>11.132235047515209</c:v>
              </c:pt>
              <c:pt idx="212">
                <c:v>14.388910200353004</c:v>
              </c:pt>
              <c:pt idx="213">
                <c:v>12.090665091751676</c:v>
              </c:pt>
              <c:pt idx="214">
                <c:v>16.005272740452483</c:v>
              </c:pt>
              <c:pt idx="215">
                <c:v>13.975530468645795</c:v>
              </c:pt>
              <c:pt idx="216">
                <c:v>14.62905225552754</c:v>
              </c:pt>
              <c:pt idx="217">
                <c:v>13.094048563676937</c:v>
              </c:pt>
              <c:pt idx="218">
                <c:v>15.942601770940875</c:v>
              </c:pt>
              <c:pt idx="219">
                <c:v>12.29349068861867</c:v>
              </c:pt>
              <c:pt idx="220">
                <c:v>13.313033845951095</c:v>
              </c:pt>
              <c:pt idx="221">
                <c:v>17.236338756633028</c:v>
              </c:pt>
              <c:pt idx="222">
                <c:v>18.203823010826493</c:v>
              </c:pt>
              <c:pt idx="223">
                <c:v>12.47013687783048</c:v>
              </c:pt>
              <c:pt idx="224">
                <c:v>13.266716408413606</c:v>
              </c:pt>
              <c:pt idx="225">
                <c:v>12.23000717564555</c:v>
              </c:pt>
              <c:pt idx="226">
                <c:v>13.176419534161393</c:v>
              </c:pt>
              <c:pt idx="227">
                <c:v>17.527907759134838</c:v>
              </c:pt>
              <c:pt idx="228">
                <c:v>11.23423383915593</c:v>
              </c:pt>
              <c:pt idx="229">
                <c:v>16.572066666132418</c:v>
              </c:pt>
              <c:pt idx="230">
                <c:v>14.017494739884112</c:v>
              </c:pt>
              <c:pt idx="231">
                <c:v>14.588126235911011</c:v>
              </c:pt>
              <c:pt idx="232">
                <c:v>15.085924707778156</c:v>
              </c:pt>
              <c:pt idx="233">
                <c:v>17.510330355595411</c:v>
              </c:pt>
              <c:pt idx="234">
                <c:v>13.696671153534711</c:v>
              </c:pt>
              <c:pt idx="235">
                <c:v>17.050667816701722</c:v>
              </c:pt>
              <c:pt idx="236">
                <c:v>14.182735206644542</c:v>
              </c:pt>
              <c:pt idx="237">
                <c:v>11.455275236457844</c:v>
              </c:pt>
              <c:pt idx="238">
                <c:v>14.203500103743618</c:v>
              </c:pt>
              <c:pt idx="239">
                <c:v>15.389209060650089</c:v>
              </c:pt>
              <c:pt idx="240">
                <c:v>14.228592963526131</c:v>
              </c:pt>
              <c:pt idx="241">
                <c:v>17.853673489677224</c:v>
              </c:pt>
              <c:pt idx="242">
                <c:v>17.848418076872377</c:v>
              </c:pt>
              <c:pt idx="243">
                <c:v>15.639271565525883</c:v>
              </c:pt>
              <c:pt idx="244">
                <c:v>17.664310511808743</c:v>
              </c:pt>
              <c:pt idx="245">
                <c:v>18.128078540474746</c:v>
              </c:pt>
              <c:pt idx="246">
                <c:v>13.065153919866511</c:v>
              </c:pt>
              <c:pt idx="247">
                <c:v>11.325534844819558</c:v>
              </c:pt>
              <c:pt idx="248">
                <c:v>17.87736738963028</c:v>
              </c:pt>
              <c:pt idx="249">
                <c:v>14.101493363010009</c:v>
              </c:pt>
              <c:pt idx="250">
                <c:v>15.882061063355126</c:v>
              </c:pt>
              <c:pt idx="251">
                <c:v>13.456233162057362</c:v>
              </c:pt>
              <c:pt idx="252">
                <c:v>16.399931403574197</c:v>
              </c:pt>
              <c:pt idx="253">
                <c:v>15.63507306020052</c:v>
              </c:pt>
              <c:pt idx="254">
                <c:v>14.554459281501215</c:v>
              </c:pt>
              <c:pt idx="255">
                <c:v>19.843234345296576</c:v>
              </c:pt>
              <c:pt idx="256">
                <c:v>14.19136019511731</c:v>
              </c:pt>
              <c:pt idx="257">
                <c:v>15.30011503325996</c:v>
              </c:pt>
              <c:pt idx="258">
                <c:v>18.639196907177407</c:v>
              </c:pt>
              <c:pt idx="259">
                <c:v>14.103322393854295</c:v>
              </c:pt>
              <c:pt idx="260">
                <c:v>18.727040203617523</c:v>
              </c:pt>
              <c:pt idx="261">
                <c:v>13.672964540931337</c:v>
              </c:pt>
              <c:pt idx="262">
                <c:v>13.844378298756567</c:v>
              </c:pt>
              <c:pt idx="263">
                <c:v>20.273698974039533</c:v>
              </c:pt>
              <c:pt idx="264">
                <c:v>20.558915025449952</c:v>
              </c:pt>
              <c:pt idx="265">
                <c:v>15.091120988926475</c:v>
              </c:pt>
              <c:pt idx="266">
                <c:v>13.815024227742354</c:v>
              </c:pt>
              <c:pt idx="267">
                <c:v>17.830771798239766</c:v>
              </c:pt>
              <c:pt idx="268">
                <c:v>13.685684662892866</c:v>
              </c:pt>
              <c:pt idx="269">
                <c:v>14.386233702105901</c:v>
              </c:pt>
              <c:pt idx="270">
                <c:v>19.871274138277325</c:v>
              </c:pt>
              <c:pt idx="271">
                <c:v>12.787161660000406</c:v>
              </c:pt>
              <c:pt idx="272">
                <c:v>14.366380359900401</c:v>
              </c:pt>
              <c:pt idx="273">
                <c:v>12.267872400581645</c:v>
              </c:pt>
              <c:pt idx="274">
                <c:v>12.506046706106117</c:v>
              </c:pt>
              <c:pt idx="275">
                <c:v>22.794383075168483</c:v>
              </c:pt>
              <c:pt idx="276">
                <c:v>16.132636601370969</c:v>
              </c:pt>
              <c:pt idx="277">
                <c:v>16.601288826302277</c:v>
              </c:pt>
              <c:pt idx="278">
                <c:v>15.737993927249768</c:v>
              </c:pt>
              <c:pt idx="279">
                <c:v>17.218499268692131</c:v>
              </c:pt>
              <c:pt idx="280">
                <c:v>15.299506450960674</c:v>
              </c:pt>
              <c:pt idx="281">
                <c:v>14.633875324618085</c:v>
              </c:pt>
              <c:pt idx="282">
                <c:v>14.915169863416647</c:v>
              </c:pt>
              <c:pt idx="283">
                <c:v>12.530967851401609</c:v>
              </c:pt>
              <c:pt idx="284">
                <c:v>13.693613678867859</c:v>
              </c:pt>
              <c:pt idx="285">
                <c:v>15.311416942562325</c:v>
              </c:pt>
              <c:pt idx="286">
                <c:v>10.895044404557911</c:v>
              </c:pt>
              <c:pt idx="287">
                <c:v>11.114744661271001</c:v>
              </c:pt>
              <c:pt idx="288">
                <c:v>18.722916993775346</c:v>
              </c:pt>
              <c:pt idx="289">
                <c:v>16.765190924657837</c:v>
              </c:pt>
              <c:pt idx="290">
                <c:v>15.619358767195601</c:v>
              </c:pt>
              <c:pt idx="291">
                <c:v>15.68864695001114</c:v>
              </c:pt>
              <c:pt idx="292">
                <c:v>15.554946127774567</c:v>
              </c:pt>
              <c:pt idx="293">
                <c:v>14.683361799003611</c:v>
              </c:pt>
              <c:pt idx="294">
                <c:v>12.461390792171455</c:v>
              </c:pt>
              <c:pt idx="295">
                <c:v>13.994253159927927</c:v>
              </c:pt>
              <c:pt idx="296">
                <c:v>15.081472561621149</c:v>
              </c:pt>
              <c:pt idx="297">
                <c:v>17.497145958880196</c:v>
              </c:pt>
              <c:pt idx="298">
                <c:v>13.252742889865448</c:v>
              </c:pt>
              <c:pt idx="299">
                <c:v>16.628843937008476</c:v>
              </c:pt>
              <c:pt idx="300">
                <c:v>14.810161011490461</c:v>
              </c:pt>
              <c:pt idx="301">
                <c:v>15.871351008987268</c:v>
              </c:pt>
              <c:pt idx="302">
                <c:v>15.57744459853865</c:v>
              </c:pt>
              <c:pt idx="303">
                <c:v>17.048165976640689</c:v>
              </c:pt>
              <c:pt idx="304">
                <c:v>16.048722574875896</c:v>
              </c:pt>
              <c:pt idx="305">
                <c:v>13.380752381180535</c:v>
              </c:pt>
              <c:pt idx="306">
                <c:v>17.443538620059762</c:v>
              </c:pt>
              <c:pt idx="307">
                <c:v>12.621231719343738</c:v>
              </c:pt>
              <c:pt idx="308">
                <c:v>12.357033921630229</c:v>
              </c:pt>
              <c:pt idx="309">
                <c:v>13.035548614624624</c:v>
              </c:pt>
              <c:pt idx="310">
                <c:v>16.948884121246731</c:v>
              </c:pt>
              <c:pt idx="311">
                <c:v>16.98284141059144</c:v>
              </c:pt>
              <c:pt idx="312">
                <c:v>11.903943679612949</c:v>
              </c:pt>
              <c:pt idx="313">
                <c:v>13.351735960716294</c:v>
              </c:pt>
              <c:pt idx="314">
                <c:v>20.260801953687093</c:v>
              </c:pt>
              <c:pt idx="315">
                <c:v>15.6995366018688</c:v>
              </c:pt>
              <c:pt idx="316">
                <c:v>17.08791857442624</c:v>
              </c:pt>
              <c:pt idx="317">
                <c:v>11.106600359923274</c:v>
              </c:pt>
              <c:pt idx="318">
                <c:v>15.537386224960951</c:v>
              </c:pt>
              <c:pt idx="319">
                <c:v>16.168388021809431</c:v>
              </c:pt>
              <c:pt idx="320">
                <c:v>15.026798049057954</c:v>
              </c:pt>
              <c:pt idx="321">
                <c:v>12.994640586909284</c:v>
              </c:pt>
              <c:pt idx="322">
                <c:v>12.599754978572319</c:v>
              </c:pt>
              <c:pt idx="323">
                <c:v>15.792385130013162</c:v>
              </c:pt>
              <c:pt idx="324">
                <c:v>17.881796348809555</c:v>
              </c:pt>
              <c:pt idx="325">
                <c:v>19.182523838941339</c:v>
              </c:pt>
              <c:pt idx="326">
                <c:v>16.795856575685697</c:v>
              </c:pt>
              <c:pt idx="327">
                <c:v>12.325511779888199</c:v>
              </c:pt>
              <c:pt idx="328">
                <c:v>14.797500395911422</c:v>
              </c:pt>
              <c:pt idx="329">
                <c:v>11.688876308964415</c:v>
              </c:pt>
              <c:pt idx="330">
                <c:v>16.410191348829358</c:v>
              </c:pt>
              <c:pt idx="331">
                <c:v>19.343771434289906</c:v>
              </c:pt>
              <c:pt idx="332">
                <c:v>12.776963391629547</c:v>
              </c:pt>
              <c:pt idx="333">
                <c:v>14.443941450357002</c:v>
              </c:pt>
              <c:pt idx="334">
                <c:v>11.797598661709692</c:v>
              </c:pt>
              <c:pt idx="335">
                <c:v>19.311754463705288</c:v>
              </c:pt>
              <c:pt idx="336">
                <c:v>14.349750274246922</c:v>
              </c:pt>
              <c:pt idx="337">
                <c:v>12.732202367645312</c:v>
              </c:pt>
              <c:pt idx="338">
                <c:v>19.043755262709606</c:v>
              </c:pt>
              <c:pt idx="339">
                <c:v>10.486206967622369</c:v>
              </c:pt>
              <c:pt idx="340">
                <c:v>10.863050438111356</c:v>
              </c:pt>
              <c:pt idx="341">
                <c:v>16.790786396325938</c:v>
              </c:pt>
              <c:pt idx="342">
                <c:v>18.09862732955283</c:v>
              </c:pt>
              <c:pt idx="343">
                <c:v>16.46235805302079</c:v>
              </c:pt>
              <c:pt idx="344">
                <c:v>16.117862587441731</c:v>
              </c:pt>
              <c:pt idx="345">
                <c:v>15.273159131654312</c:v>
              </c:pt>
              <c:pt idx="346">
                <c:v>15.104216903181904</c:v>
              </c:pt>
              <c:pt idx="347">
                <c:v>17.906918402472812</c:v>
              </c:pt>
              <c:pt idx="348">
                <c:v>16.05399233177981</c:v>
              </c:pt>
              <c:pt idx="349">
                <c:v>10.879556015961366</c:v>
              </c:pt>
              <c:pt idx="350">
                <c:v>12.249372030464984</c:v>
              </c:pt>
              <c:pt idx="351">
                <c:v>11.047331238442966</c:v>
              </c:pt>
              <c:pt idx="352">
                <c:v>17.443663955559909</c:v>
              </c:pt>
              <c:pt idx="353">
                <c:v>17.564557043246857</c:v>
              </c:pt>
              <c:pt idx="354">
                <c:v>15.113558607484228</c:v>
              </c:pt>
              <c:pt idx="355">
                <c:v>13.207313559150055</c:v>
              </c:pt>
              <c:pt idx="356">
                <c:v>15.779464742708829</c:v>
              </c:pt>
              <c:pt idx="357">
                <c:v>18.638494222088742</c:v>
              </c:pt>
              <c:pt idx="358">
                <c:v>11.719305805574757</c:v>
              </c:pt>
              <c:pt idx="359">
                <c:v>12.270559434058654</c:v>
              </c:pt>
              <c:pt idx="360">
                <c:v>12.615905576204394</c:v>
              </c:pt>
              <c:pt idx="361">
                <c:v>13.961558645656762</c:v>
              </c:pt>
              <c:pt idx="362">
                <c:v>16.486283381832816</c:v>
              </c:pt>
              <c:pt idx="363">
                <c:v>19.009086480798445</c:v>
              </c:pt>
              <c:pt idx="364">
                <c:v>10.600193432662783</c:v>
              </c:pt>
              <c:pt idx="365">
                <c:v>12.602881160085671</c:v>
              </c:pt>
              <c:pt idx="366">
                <c:v>9.5189483434752482</c:v>
              </c:pt>
              <c:pt idx="367">
                <c:v>16.422757282101259</c:v>
              </c:pt>
              <c:pt idx="368">
                <c:v>16.453321327272004</c:v>
              </c:pt>
              <c:pt idx="369">
                <c:v>15.034358973242295</c:v>
              </c:pt>
              <c:pt idx="370">
                <c:v>13.97959070376554</c:v>
              </c:pt>
              <c:pt idx="371">
                <c:v>12.754567047068539</c:v>
              </c:pt>
              <c:pt idx="372">
                <c:v>16.979059909312689</c:v>
              </c:pt>
              <c:pt idx="373">
                <c:v>14.603631751341711</c:v>
              </c:pt>
              <c:pt idx="374">
                <c:v>15.873971212103349</c:v>
              </c:pt>
              <c:pt idx="375">
                <c:v>15.040853821081027</c:v>
              </c:pt>
              <c:pt idx="376">
                <c:v>14.124069164813365</c:v>
              </c:pt>
              <c:pt idx="377">
                <c:v>15.971728973926462</c:v>
              </c:pt>
              <c:pt idx="378">
                <c:v>13.018299136010022</c:v>
              </c:pt>
              <c:pt idx="379">
                <c:v>16.072597225916724</c:v>
              </c:pt>
              <c:pt idx="380">
                <c:v>14.792836128528318</c:v>
              </c:pt>
              <c:pt idx="381">
                <c:v>16.158343465418181</c:v>
              </c:pt>
              <c:pt idx="382">
                <c:v>17.668666923656026</c:v>
              </c:pt>
              <c:pt idx="383">
                <c:v>15.814402165063161</c:v>
              </c:pt>
              <c:pt idx="384">
                <c:v>18.741989807972011</c:v>
              </c:pt>
              <c:pt idx="385">
                <c:v>12.978919309066889</c:v>
              </c:pt>
              <c:pt idx="386">
                <c:v>15.574557953821417</c:v>
              </c:pt>
              <c:pt idx="387">
                <c:v>10.751946357914662</c:v>
              </c:pt>
              <c:pt idx="388">
                <c:v>16.211067256782467</c:v>
              </c:pt>
              <c:pt idx="389">
                <c:v>12.082352222003406</c:v>
              </c:pt>
              <c:pt idx="390">
                <c:v>12.495945892177961</c:v>
              </c:pt>
              <c:pt idx="391">
                <c:v>12.932512652067162</c:v>
              </c:pt>
              <c:pt idx="392">
                <c:v>12.085071335376076</c:v>
              </c:pt>
              <c:pt idx="393">
                <c:v>18.658808761360302</c:v>
              </c:pt>
              <c:pt idx="394">
                <c:v>12.509995080192782</c:v>
              </c:pt>
              <c:pt idx="395">
                <c:v>20.928618757470623</c:v>
              </c:pt>
              <c:pt idx="396">
                <c:v>12.15800147439163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0C1D-4B74-A34C-9783625B56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621312"/>
        <c:axId val="182623616"/>
      </c:scatterChart>
      <c:valAx>
        <c:axId val="182621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noi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3616"/>
        <c:crosses val="autoZero"/>
        <c:crossBetween val="midCat"/>
      </c:valAx>
      <c:valAx>
        <c:axId val="18262361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1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638584698221772E-2</c:v>
              </c:pt>
              <c:pt idx="1">
                <c:v>6.9828724975294368E-2</c:v>
              </c:pt>
              <c:pt idx="2">
                <c:v>0.13498279089213822</c:v>
              </c:pt>
              <c:pt idx="3">
                <c:v>8.3448616973001433E-2</c:v>
              </c:pt>
              <c:pt idx="4">
                <c:v>0.12885936997593012</c:v>
              </c:pt>
              <c:pt idx="5">
                <c:v>0.17353311562729393</c:v>
              </c:pt>
              <c:pt idx="6">
                <c:v>0.21417982455608847</c:v>
              </c:pt>
              <c:pt idx="7">
                <c:v>0.23361357437132327</c:v>
              </c:pt>
              <c:pt idx="8">
                <c:v>7.6870106102907954E-2</c:v>
              </c:pt>
              <c:pt idx="9">
                <c:v>7.2973830493418865E-2</c:v>
              </c:pt>
              <c:pt idx="10">
                <c:v>7.4538962072511317E-2</c:v>
              </c:pt>
              <c:pt idx="11">
                <c:v>8.0567559897114394E-2</c:v>
              </c:pt>
              <c:pt idx="12">
                <c:v>6.2852690828162E-2</c:v>
              </c:pt>
              <c:pt idx="13">
                <c:v>0.17925254493927872</c:v>
              </c:pt>
              <c:pt idx="14">
                <c:v>5.2732771456011025E-2</c:v>
              </c:pt>
              <c:pt idx="15">
                <c:v>0.10603604418242932</c:v>
              </c:pt>
              <c:pt idx="16">
                <c:v>8.7794961441031147E-2</c:v>
              </c:pt>
              <c:pt idx="17">
                <c:v>0.20455822233929385</c:v>
              </c:pt>
              <c:pt idx="18">
                <c:v>8.3801966291663449E-2</c:v>
              </c:pt>
              <c:pt idx="19">
                <c:v>0.14707146350914885</c:v>
              </c:pt>
              <c:pt idx="20">
                <c:v>0.1601743542657868</c:v>
              </c:pt>
              <c:pt idx="21">
                <c:v>0.10493993308618345</c:v>
              </c:pt>
              <c:pt idx="22">
                <c:v>8.1264156416729488E-2</c:v>
              </c:pt>
              <c:pt idx="23">
                <c:v>0.12977936091909695</c:v>
              </c:pt>
              <c:pt idx="24">
                <c:v>6.0976687729446588E-2</c:v>
              </c:pt>
              <c:pt idx="25">
                <c:v>7.5489721867466358E-2</c:v>
              </c:pt>
              <c:pt idx="26">
                <c:v>0.19591078036182794</c:v>
              </c:pt>
              <c:pt idx="27">
                <c:v>0.10147520709132328</c:v>
              </c:pt>
              <c:pt idx="28">
                <c:v>6.0901956149010485E-2</c:v>
              </c:pt>
              <c:pt idx="29">
                <c:v>0.23872709470304429</c:v>
              </c:pt>
              <c:pt idx="30">
                <c:v>0.25459057127641921</c:v>
              </c:pt>
              <c:pt idx="31">
                <c:v>0.1135091007647737</c:v>
              </c:pt>
              <c:pt idx="32">
                <c:v>6.5064657648114255E-2</c:v>
              </c:pt>
              <c:pt idx="33">
                <c:v>5.3040320600632074E-2</c:v>
              </c:pt>
              <c:pt idx="34">
                <c:v>6.658081754468588E-2</c:v>
              </c:pt>
              <c:pt idx="35">
                <c:v>7.8432418648334098E-2</c:v>
              </c:pt>
              <c:pt idx="36">
                <c:v>8.4476877829547339E-2</c:v>
              </c:pt>
              <c:pt idx="37">
                <c:v>6.3807114078248475E-2</c:v>
              </c:pt>
              <c:pt idx="38">
                <c:v>0.13183030084854624</c:v>
              </c:pt>
              <c:pt idx="39">
                <c:v>0.10055150587251634</c:v>
              </c:pt>
              <c:pt idx="40">
                <c:v>9.4950556418694029E-2</c:v>
              </c:pt>
              <c:pt idx="41">
                <c:v>0.12911759255947969</c:v>
              </c:pt>
              <c:pt idx="42">
                <c:v>9.438286153995E-2</c:v>
              </c:pt>
              <c:pt idx="43">
                <c:v>6.3454139197814521E-2</c:v>
              </c:pt>
              <c:pt idx="44">
                <c:v>0.10162346916674099</c:v>
              </c:pt>
              <c:pt idx="45">
                <c:v>4.6011645933448253E-2</c:v>
              </c:pt>
              <c:pt idx="46">
                <c:v>5.698638211641819E-2</c:v>
              </c:pt>
              <c:pt idx="47">
                <c:v>7.6577563345198399E-2</c:v>
              </c:pt>
              <c:pt idx="48">
                <c:v>0.2940894360665946</c:v>
              </c:pt>
              <c:pt idx="49">
                <c:v>6.372172327821439E-2</c:v>
              </c:pt>
              <c:pt idx="50">
                <c:v>7.1133503212572807E-2</c:v>
              </c:pt>
              <c:pt idx="51">
                <c:v>0.19998885246820214</c:v>
              </c:pt>
              <c:pt idx="52">
                <c:v>4.7226506864385814E-2</c:v>
              </c:pt>
              <c:pt idx="53">
                <c:v>7.1122316494640181E-2</c:v>
              </c:pt>
              <c:pt idx="54">
                <c:v>8.2561424081065843E-2</c:v>
              </c:pt>
              <c:pt idx="55">
                <c:v>5.8333592101645348E-2</c:v>
              </c:pt>
              <c:pt idx="56">
                <c:v>0.16939630974619019</c:v>
              </c:pt>
              <c:pt idx="57">
                <c:v>8.9580522385108316E-2</c:v>
              </c:pt>
              <c:pt idx="58">
                <c:v>7.2592764684607111E-2</c:v>
              </c:pt>
              <c:pt idx="59">
                <c:v>7.4748273457794889E-2</c:v>
              </c:pt>
              <c:pt idx="60">
                <c:v>0.12186302496784859</c:v>
              </c:pt>
              <c:pt idx="61">
                <c:v>6.6460327342129075E-2</c:v>
              </c:pt>
              <c:pt idx="62">
                <c:v>6.1279920773124025E-2</c:v>
              </c:pt>
              <c:pt idx="63">
                <c:v>0.15484671754548734</c:v>
              </c:pt>
              <c:pt idx="64">
                <c:v>0.18393094821766481</c:v>
              </c:pt>
              <c:pt idx="65">
                <c:v>7.5808721323629716E-2</c:v>
              </c:pt>
              <c:pt idx="66">
                <c:v>6.2418022849810809E-2</c:v>
              </c:pt>
              <c:pt idx="67">
                <c:v>7.6005708055325263E-2</c:v>
              </c:pt>
              <c:pt idx="68">
                <c:v>8.6738159857940728E-2</c:v>
              </c:pt>
              <c:pt idx="69">
                <c:v>0.26441313050872423</c:v>
              </c:pt>
              <c:pt idx="70">
                <c:v>0.16917122955052591</c:v>
              </c:pt>
              <c:pt idx="71">
                <c:v>7.5678627189026779E-2</c:v>
              </c:pt>
              <c:pt idx="72">
                <c:v>0.14159411893472029</c:v>
              </c:pt>
              <c:pt idx="73">
                <c:v>0.15922759134767514</c:v>
              </c:pt>
              <c:pt idx="74">
                <c:v>0.12449715981617974</c:v>
              </c:pt>
              <c:pt idx="75">
                <c:v>8.7578165311047507E-2</c:v>
              </c:pt>
              <c:pt idx="76">
                <c:v>7.1017346169135395E-2</c:v>
              </c:pt>
              <c:pt idx="77">
                <c:v>7.2969420462580009E-2</c:v>
              </c:pt>
              <c:pt idx="78">
                <c:v>9.4188521036496733E-2</c:v>
              </c:pt>
              <c:pt idx="79">
                <c:v>0.10600630616871834</c:v>
              </c:pt>
              <c:pt idx="80">
                <c:v>0.19885394642895465</c:v>
              </c:pt>
              <c:pt idx="81">
                <c:v>5.593012859317225E-2</c:v>
              </c:pt>
              <c:pt idx="82">
                <c:v>7.2422261712993999E-2</c:v>
              </c:pt>
              <c:pt idx="83">
                <c:v>0.10835721857809606</c:v>
              </c:pt>
              <c:pt idx="84">
                <c:v>6.3236333236867739E-2</c:v>
              </c:pt>
              <c:pt idx="85">
                <c:v>0.22839724416536139</c:v>
              </c:pt>
              <c:pt idx="86">
                <c:v>0.12731687937207964</c:v>
              </c:pt>
              <c:pt idx="87">
                <c:v>6.6632668387735738E-2</c:v>
              </c:pt>
              <c:pt idx="88">
                <c:v>0.12418693854824078</c:v>
              </c:pt>
              <c:pt idx="89">
                <c:v>0.10313014666882524</c:v>
              </c:pt>
              <c:pt idx="90">
                <c:v>0.10048973917733112</c:v>
              </c:pt>
              <c:pt idx="91">
                <c:v>7.6694217558889347E-2</c:v>
              </c:pt>
              <c:pt idx="92">
                <c:v>0.14173716761567837</c:v>
              </c:pt>
              <c:pt idx="93">
                <c:v>0.1986704631306451</c:v>
              </c:pt>
              <c:pt idx="94">
                <c:v>9.5957121977480506E-2</c:v>
              </c:pt>
              <c:pt idx="95">
                <c:v>0.22514528300056189</c:v>
              </c:pt>
              <c:pt idx="96">
                <c:v>6.6823790816146617E-2</c:v>
              </c:pt>
              <c:pt idx="97">
                <c:v>0.11605150177939237</c:v>
              </c:pt>
              <c:pt idx="98">
                <c:v>5.2294266596256071E-2</c:v>
              </c:pt>
              <c:pt idx="99">
                <c:v>0.13165385269176896</c:v>
              </c:pt>
              <c:pt idx="100">
                <c:v>6.5672880013016438E-2</c:v>
              </c:pt>
              <c:pt idx="101">
                <c:v>0.25221438773769761</c:v>
              </c:pt>
              <c:pt idx="102">
                <c:v>0.25645239629032424</c:v>
              </c:pt>
              <c:pt idx="103">
                <c:v>0.11017278681250964</c:v>
              </c:pt>
              <c:pt idx="104">
                <c:v>0.20761294479511566</c:v>
              </c:pt>
              <c:pt idx="105">
                <c:v>5.8043119466375991E-2</c:v>
              </c:pt>
              <c:pt idx="106">
                <c:v>5.2056195017875458E-2</c:v>
              </c:pt>
              <c:pt idx="107">
                <c:v>7.4463288954461096E-2</c:v>
              </c:pt>
              <c:pt idx="108">
                <c:v>0.20740973629002371</c:v>
              </c:pt>
              <c:pt idx="109">
                <c:v>5.1086610197424442E-2</c:v>
              </c:pt>
              <c:pt idx="110">
                <c:v>7.1017750716179273E-2</c:v>
              </c:pt>
              <c:pt idx="111">
                <c:v>9.6758405226157931E-2</c:v>
              </c:pt>
              <c:pt idx="112">
                <c:v>0.15290990627015363</c:v>
              </c:pt>
              <c:pt idx="113">
                <c:v>6.8101618439725717E-2</c:v>
              </c:pt>
              <c:pt idx="114">
                <c:v>5.8840567559957813E-2</c:v>
              </c:pt>
              <c:pt idx="115">
                <c:v>0.11301429670485506</c:v>
              </c:pt>
              <c:pt idx="116">
                <c:v>0.1175376198432818</c:v>
              </c:pt>
              <c:pt idx="117">
                <c:v>5.6698967046778542E-2</c:v>
              </c:pt>
              <c:pt idx="118">
                <c:v>0.20865977731942961</c:v>
              </c:pt>
              <c:pt idx="119">
                <c:v>7.9546331928704847E-2</c:v>
              </c:pt>
              <c:pt idx="120">
                <c:v>0.11947614569045614</c:v>
              </c:pt>
              <c:pt idx="121">
                <c:v>0.12115191178791776</c:v>
              </c:pt>
              <c:pt idx="122">
                <c:v>6.7135134432028343E-2</c:v>
              </c:pt>
              <c:pt idx="123">
                <c:v>9.9675606609991127E-2</c:v>
              </c:pt>
              <c:pt idx="124">
                <c:v>6.6430799176118022E-2</c:v>
              </c:pt>
              <c:pt idx="125">
                <c:v>9.0804607447348112E-2</c:v>
              </c:pt>
              <c:pt idx="126">
                <c:v>0.13440928126082596</c:v>
              </c:pt>
              <c:pt idx="127">
                <c:v>9.7524439126684098E-2</c:v>
              </c:pt>
              <c:pt idx="128">
                <c:v>6.8892710959059383E-2</c:v>
              </c:pt>
              <c:pt idx="129">
                <c:v>0.26607685089768013</c:v>
              </c:pt>
              <c:pt idx="130">
                <c:v>7.1044816217886511E-2</c:v>
              </c:pt>
              <c:pt idx="131">
                <c:v>0.21444068632062366</c:v>
              </c:pt>
              <c:pt idx="132">
                <c:v>6.36651989906621E-2</c:v>
              </c:pt>
              <c:pt idx="133">
                <c:v>7.7374406041495369E-2</c:v>
              </c:pt>
              <c:pt idx="134">
                <c:v>6.2049423829237706E-2</c:v>
              </c:pt>
              <c:pt idx="135">
                <c:v>9.4491216913510048E-2</c:v>
              </c:pt>
              <c:pt idx="136">
                <c:v>9.9450338148565576E-2</c:v>
              </c:pt>
              <c:pt idx="137">
                <c:v>0.12185807171178484</c:v>
              </c:pt>
              <c:pt idx="138">
                <c:v>0.23638634238401307</c:v>
              </c:pt>
              <c:pt idx="139">
                <c:v>7.040045233500257E-2</c:v>
              </c:pt>
              <c:pt idx="140">
                <c:v>0.24146654618155952</c:v>
              </c:pt>
              <c:pt idx="141">
                <c:v>8.8723575304715849E-2</c:v>
              </c:pt>
              <c:pt idx="142">
                <c:v>5.6348672946560763E-2</c:v>
              </c:pt>
              <c:pt idx="143">
                <c:v>8.4970338794058589E-2</c:v>
              </c:pt>
              <c:pt idx="144">
                <c:v>9.1760162125320871E-2</c:v>
              </c:pt>
              <c:pt idx="145">
                <c:v>7.7261565613873442E-2</c:v>
              </c:pt>
              <c:pt idx="146">
                <c:v>9.4201870221854417E-2</c:v>
              </c:pt>
              <c:pt idx="147">
                <c:v>8.9157278453906835E-2</c:v>
              </c:pt>
              <c:pt idx="148">
                <c:v>7.5105193629650416E-2</c:v>
              </c:pt>
              <c:pt idx="149">
                <c:v>0.112354706767077</c:v>
              </c:pt>
              <c:pt idx="150">
                <c:v>8.599736939889796E-2</c:v>
              </c:pt>
              <c:pt idx="151">
                <c:v>0.15514803013948908</c:v>
              </c:pt>
              <c:pt idx="152">
                <c:v>0.22581337966333306</c:v>
              </c:pt>
              <c:pt idx="153">
                <c:v>7.0916643274279767E-2</c:v>
              </c:pt>
              <c:pt idx="154">
                <c:v>0.12137093527047019</c:v>
              </c:pt>
              <c:pt idx="155">
                <c:v>7.8798616198061749E-2</c:v>
              </c:pt>
              <c:pt idx="156">
                <c:v>0.15429373867190174</c:v>
              </c:pt>
              <c:pt idx="157">
                <c:v>7.4931986841155152E-2</c:v>
              </c:pt>
              <c:pt idx="158">
                <c:v>5.8999309049323934E-2</c:v>
              </c:pt>
              <c:pt idx="159">
                <c:v>8.5407928879261352E-2</c:v>
              </c:pt>
              <c:pt idx="160">
                <c:v>6.85274819657926E-2</c:v>
              </c:pt>
              <c:pt idx="161">
                <c:v>0.14077525420023773</c:v>
              </c:pt>
              <c:pt idx="162">
                <c:v>0.10805174111793341</c:v>
              </c:pt>
              <c:pt idx="163">
                <c:v>6.8122156799894876E-2</c:v>
              </c:pt>
              <c:pt idx="164">
                <c:v>0.15984483704769545</c:v>
              </c:pt>
              <c:pt idx="165">
                <c:v>0.17036869020723946</c:v>
              </c:pt>
              <c:pt idx="166">
                <c:v>0.10084356505825076</c:v>
              </c:pt>
              <c:pt idx="167">
                <c:v>6.9967723931337059E-2</c:v>
              </c:pt>
              <c:pt idx="168">
                <c:v>0.19623505357005708</c:v>
              </c:pt>
              <c:pt idx="169">
                <c:v>0.14567076665588363</c:v>
              </c:pt>
              <c:pt idx="170">
                <c:v>0.1289045201441216</c:v>
              </c:pt>
              <c:pt idx="171">
                <c:v>6.823307837491939E-2</c:v>
              </c:pt>
              <c:pt idx="172">
                <c:v>5.735037754335414E-2</c:v>
              </c:pt>
              <c:pt idx="173">
                <c:v>0.16536365861395536</c:v>
              </c:pt>
              <c:pt idx="174">
                <c:v>0.16859713133240639</c:v>
              </c:pt>
              <c:pt idx="175">
                <c:v>6.3112444434077361E-2</c:v>
              </c:pt>
              <c:pt idx="176">
                <c:v>0.20710350380812889</c:v>
              </c:pt>
              <c:pt idx="177">
                <c:v>8.1775528707515019E-2</c:v>
              </c:pt>
              <c:pt idx="178">
                <c:v>0.12519005274025996</c:v>
              </c:pt>
              <c:pt idx="179">
                <c:v>0.11514362648239611</c:v>
              </c:pt>
              <c:pt idx="180">
                <c:v>0.173494540188358</c:v>
              </c:pt>
              <c:pt idx="181">
                <c:v>6.2225132762742469E-2</c:v>
              </c:pt>
              <c:pt idx="182">
                <c:v>7.0697006283681585E-2</c:v>
              </c:pt>
              <c:pt idx="183">
                <c:v>5.4811397681618586E-2</c:v>
              </c:pt>
              <c:pt idx="184">
                <c:v>0.19606317074582588</c:v>
              </c:pt>
              <c:pt idx="185">
                <c:v>0.10858930691410727</c:v>
              </c:pt>
              <c:pt idx="186">
                <c:v>8.6774505109111333E-2</c:v>
              </c:pt>
              <c:pt idx="187">
                <c:v>7.268600677500453E-2</c:v>
              </c:pt>
              <c:pt idx="188">
                <c:v>7.0226701037378575E-2</c:v>
              </c:pt>
              <c:pt idx="189">
                <c:v>6.4171980484926838E-2</c:v>
              </c:pt>
              <c:pt idx="190">
                <c:v>0.11516474167754405</c:v>
              </c:pt>
              <c:pt idx="191">
                <c:v>7.4869861908398339E-2</c:v>
              </c:pt>
              <c:pt idx="192">
                <c:v>0.14504821177411664</c:v>
              </c:pt>
              <c:pt idx="193">
                <c:v>0.16684852596498553</c:v>
              </c:pt>
              <c:pt idx="194">
                <c:v>7.1905673793838637E-2</c:v>
              </c:pt>
              <c:pt idx="195">
                <c:v>0.29402368045816007</c:v>
              </c:pt>
              <c:pt idx="196">
                <c:v>0.16760613463568685</c:v>
              </c:pt>
              <c:pt idx="197">
                <c:v>4.9249814559514139E-2</c:v>
              </c:pt>
              <c:pt idx="198">
                <c:v>0.12898090854882199</c:v>
              </c:pt>
              <c:pt idx="199">
                <c:v>9.1568916037448003E-2</c:v>
              </c:pt>
              <c:pt idx="200">
                <c:v>6.5931160246720369E-2</c:v>
              </c:pt>
              <c:pt idx="201">
                <c:v>0.11612326249308798</c:v>
              </c:pt>
              <c:pt idx="202">
                <c:v>0.12951320574835903</c:v>
              </c:pt>
              <c:pt idx="203">
                <c:v>0.24955839851571643</c:v>
              </c:pt>
              <c:pt idx="204">
                <c:v>0.12017189077163033</c:v>
              </c:pt>
              <c:pt idx="205">
                <c:v>0.11345932222778082</c:v>
              </c:pt>
              <c:pt idx="206">
                <c:v>0.14628429088619277</c:v>
              </c:pt>
              <c:pt idx="207">
                <c:v>0.22189630650405734</c:v>
              </c:pt>
              <c:pt idx="208">
                <c:v>6.5217279034097367E-2</c:v>
              </c:pt>
              <c:pt idx="209">
                <c:v>5.5932375030414136E-2</c:v>
              </c:pt>
              <c:pt idx="210">
                <c:v>0.12468403875166002</c:v>
              </c:pt>
              <c:pt idx="211">
                <c:v>5.4372748620735475E-2</c:v>
              </c:pt>
              <c:pt idx="212">
                <c:v>0.14659164452306553</c:v>
              </c:pt>
              <c:pt idx="213">
                <c:v>7.6636329791205701E-2</c:v>
              </c:pt>
              <c:pt idx="214">
                <c:v>8.9466418863290514E-2</c:v>
              </c:pt>
              <c:pt idx="215">
                <c:v>7.7259250085657497E-2</c:v>
              </c:pt>
              <c:pt idx="216">
                <c:v>8.7151832964968798E-2</c:v>
              </c:pt>
              <c:pt idx="217">
                <c:v>9.2010432306758039E-2</c:v>
              </c:pt>
              <c:pt idx="218">
                <c:v>8.4323233863656893E-2</c:v>
              </c:pt>
              <c:pt idx="219">
                <c:v>5.9158331636850213E-2</c:v>
              </c:pt>
              <c:pt idx="220">
                <c:v>6.2881996405649357E-2</c:v>
              </c:pt>
              <c:pt idx="221">
                <c:v>0.14661217705454316</c:v>
              </c:pt>
              <c:pt idx="222">
                <c:v>0.14305742184011364</c:v>
              </c:pt>
              <c:pt idx="223">
                <c:v>8.5964028086674596E-2</c:v>
              </c:pt>
              <c:pt idx="224">
                <c:v>6.0515952999881537E-2</c:v>
              </c:pt>
              <c:pt idx="225">
                <c:v>8.2136865709126275E-2</c:v>
              </c:pt>
              <c:pt idx="226">
                <c:v>6.0289592611773662E-2</c:v>
              </c:pt>
              <c:pt idx="227">
                <c:v>0.14196148719800314</c:v>
              </c:pt>
              <c:pt idx="228">
                <c:v>6.1156052583747414E-2</c:v>
              </c:pt>
              <c:pt idx="229">
                <c:v>0.32259613249912805</c:v>
              </c:pt>
              <c:pt idx="230">
                <c:v>6.1816655083173466E-2</c:v>
              </c:pt>
              <c:pt idx="231">
                <c:v>0.15702857684896032</c:v>
              </c:pt>
              <c:pt idx="232">
                <c:v>0.1053189895161772</c:v>
              </c:pt>
              <c:pt idx="233">
                <c:v>0.15508638224737731</c:v>
              </c:pt>
              <c:pt idx="234">
                <c:v>0.11360154994273691</c:v>
              </c:pt>
              <c:pt idx="235">
                <c:v>8.9390448507546058E-2</c:v>
              </c:pt>
              <c:pt idx="236">
                <c:v>8.6091190343629484E-2</c:v>
              </c:pt>
              <c:pt idx="237">
                <c:v>7.7389240955690636E-2</c:v>
              </c:pt>
              <c:pt idx="238">
                <c:v>0.11439535036334116</c:v>
              </c:pt>
              <c:pt idx="239">
                <c:v>0.21539633516447776</c:v>
              </c:pt>
              <c:pt idx="240">
                <c:v>6.2045934786833422E-2</c:v>
              </c:pt>
              <c:pt idx="241">
                <c:v>0.14699253293413717</c:v>
              </c:pt>
              <c:pt idx="242">
                <c:v>0.1401106227210244</c:v>
              </c:pt>
              <c:pt idx="243">
                <c:v>9.7703850400419762E-2</c:v>
              </c:pt>
              <c:pt idx="244">
                <c:v>0.21745919890245155</c:v>
              </c:pt>
              <c:pt idx="245">
                <c:v>0.13893874997937247</c:v>
              </c:pt>
              <c:pt idx="246">
                <c:v>9.162023375694002E-2</c:v>
              </c:pt>
              <c:pt idx="247">
                <c:v>5.1789858556992634E-2</c:v>
              </c:pt>
              <c:pt idx="248">
                <c:v>0.20142704716981194</c:v>
              </c:pt>
              <c:pt idx="249">
                <c:v>0.12575956230542426</c:v>
              </c:pt>
              <c:pt idx="250">
                <c:v>0.15943632196679378</c:v>
              </c:pt>
              <c:pt idx="251">
                <c:v>0.11093235973848041</c:v>
              </c:pt>
              <c:pt idx="252">
                <c:v>0.10477434107999355</c:v>
              </c:pt>
              <c:pt idx="253">
                <c:v>6.7487667049914685E-2</c:v>
              </c:pt>
              <c:pt idx="254">
                <c:v>9.570735600998985E-2</c:v>
              </c:pt>
              <c:pt idx="255">
                <c:v>0.18496826640838732</c:v>
              </c:pt>
              <c:pt idx="256">
                <c:v>0.17472252775656638</c:v>
              </c:pt>
              <c:pt idx="257">
                <c:v>0.21020484046069796</c:v>
              </c:pt>
              <c:pt idx="258">
                <c:v>0.17976965265882677</c:v>
              </c:pt>
              <c:pt idx="259">
                <c:v>9.9642317754681117E-2</c:v>
              </c:pt>
              <c:pt idx="260">
                <c:v>0.21611852760218667</c:v>
              </c:pt>
              <c:pt idx="261">
                <c:v>6.5380847182194154E-2</c:v>
              </c:pt>
              <c:pt idx="262">
                <c:v>9.2537683305243867E-2</c:v>
              </c:pt>
              <c:pt idx="263">
                <c:v>9.6804444820363281E-2</c:v>
              </c:pt>
              <c:pt idx="264">
                <c:v>0.23233450094088737</c:v>
              </c:pt>
              <c:pt idx="265">
                <c:v>0.14730537505634833</c:v>
              </c:pt>
              <c:pt idx="266">
                <c:v>0.10208590333001326</c:v>
              </c:pt>
              <c:pt idx="267">
                <c:v>0.12180936071714768</c:v>
              </c:pt>
              <c:pt idx="268">
                <c:v>7.9043207141613087E-2</c:v>
              </c:pt>
              <c:pt idx="269">
                <c:v>6.9618500049712123E-2</c:v>
              </c:pt>
              <c:pt idx="270">
                <c:v>0.21317171457423381</c:v>
              </c:pt>
              <c:pt idx="271">
                <c:v>6.2030887658212436E-2</c:v>
              </c:pt>
              <c:pt idx="272">
                <c:v>0.11080129181473139</c:v>
              </c:pt>
              <c:pt idx="273">
                <c:v>6.3524455425016002E-2</c:v>
              </c:pt>
              <c:pt idx="274">
                <c:v>6.6682881092852378E-2</c:v>
              </c:pt>
              <c:pt idx="275">
                <c:v>0.2601843244121807</c:v>
              </c:pt>
              <c:pt idx="276">
                <c:v>7.880549373795738E-2</c:v>
              </c:pt>
              <c:pt idx="277">
                <c:v>0.18611477099223692</c:v>
              </c:pt>
              <c:pt idx="278">
                <c:v>0.20507956399704216</c:v>
              </c:pt>
              <c:pt idx="279">
                <c:v>0.19987795491161611</c:v>
              </c:pt>
              <c:pt idx="280">
                <c:v>6.830353012433181E-2</c:v>
              </c:pt>
              <c:pt idx="281">
                <c:v>7.5654489841243844E-2</c:v>
              </c:pt>
              <c:pt idx="282">
                <c:v>0.18822776885787226</c:v>
              </c:pt>
              <c:pt idx="283">
                <c:v>6.0926290331459368E-2</c:v>
              </c:pt>
              <c:pt idx="284">
                <c:v>7.0917374881581757E-2</c:v>
              </c:pt>
              <c:pt idx="285">
                <c:v>8.7541969902251632E-2</c:v>
              </c:pt>
              <c:pt idx="286">
                <c:v>4.974823395282036E-2</c:v>
              </c:pt>
              <c:pt idx="287">
                <c:v>5.7655770583006923E-2</c:v>
              </c:pt>
              <c:pt idx="288">
                <c:v>0.13355874275002369</c:v>
              </c:pt>
              <c:pt idx="289">
                <c:v>0.10910486425413919</c:v>
              </c:pt>
              <c:pt idx="290">
                <c:v>8.0001243999048011E-2</c:v>
              </c:pt>
              <c:pt idx="291">
                <c:v>6.4026157568319642E-2</c:v>
              </c:pt>
              <c:pt idx="292">
                <c:v>6.688767104293239E-2</c:v>
              </c:pt>
              <c:pt idx="293">
                <c:v>7.3502048526703612E-2</c:v>
              </c:pt>
              <c:pt idx="294">
                <c:v>5.4819354817873943E-2</c:v>
              </c:pt>
              <c:pt idx="295">
                <c:v>5.6614961491604214E-2</c:v>
              </c:pt>
              <c:pt idx="296">
                <c:v>0.10814833867379074</c:v>
              </c:pt>
              <c:pt idx="297">
                <c:v>0.12752194395758418</c:v>
              </c:pt>
              <c:pt idx="298">
                <c:v>5.2359635834744456E-2</c:v>
              </c:pt>
              <c:pt idx="299">
                <c:v>0.16631959178593783</c:v>
              </c:pt>
              <c:pt idx="300">
                <c:v>6.1483589337020063E-2</c:v>
              </c:pt>
              <c:pt idx="301">
                <c:v>0.1209993016373495</c:v>
              </c:pt>
              <c:pt idx="302">
                <c:v>7.3893120196026674E-2</c:v>
              </c:pt>
              <c:pt idx="303">
                <c:v>8.4344384901296504E-2</c:v>
              </c:pt>
              <c:pt idx="304">
                <c:v>0.10663763053914244</c:v>
              </c:pt>
              <c:pt idx="305">
                <c:v>7.3888476826572957E-2</c:v>
              </c:pt>
              <c:pt idx="306">
                <c:v>0.10292647245812733</c:v>
              </c:pt>
              <c:pt idx="307">
                <c:v>5.5909618194523412E-2</c:v>
              </c:pt>
              <c:pt idx="308">
                <c:v>6.6655357548538505E-2</c:v>
              </c:pt>
              <c:pt idx="309">
                <c:v>0.15290273158609163</c:v>
              </c:pt>
              <c:pt idx="310">
                <c:v>8.2764298889955248E-2</c:v>
              </c:pt>
              <c:pt idx="311">
                <c:v>0.11445352343179802</c:v>
              </c:pt>
              <c:pt idx="312">
                <c:v>0.16181279829126829</c:v>
              </c:pt>
              <c:pt idx="313">
                <c:v>9.443465894819178E-2</c:v>
              </c:pt>
              <c:pt idx="314">
                <c:v>0.14451209888104136</c:v>
              </c:pt>
              <c:pt idx="315">
                <c:v>8.1094722284831999E-2</c:v>
              </c:pt>
              <c:pt idx="316">
                <c:v>9.4020998799470137E-2</c:v>
              </c:pt>
              <c:pt idx="317">
                <c:v>6.9151536068199473E-2</c:v>
              </c:pt>
              <c:pt idx="318">
                <c:v>0.15397983017609496</c:v>
              </c:pt>
              <c:pt idx="319">
                <c:v>0.13601058924676851</c:v>
              </c:pt>
              <c:pt idx="320">
                <c:v>8.37818190741213E-2</c:v>
              </c:pt>
              <c:pt idx="321">
                <c:v>8.1387708569482964E-2</c:v>
              </c:pt>
              <c:pt idx="322">
                <c:v>7.0046096823825468E-2</c:v>
              </c:pt>
              <c:pt idx="323">
                <c:v>8.5879758797710828E-2</c:v>
              </c:pt>
              <c:pt idx="324">
                <c:v>0.20816798895199967</c:v>
              </c:pt>
              <c:pt idx="325">
                <c:v>0.13884599453280427</c:v>
              </c:pt>
              <c:pt idx="326">
                <c:v>0.11525619249712946</c:v>
              </c:pt>
              <c:pt idx="327">
                <c:v>8.6610808711641618E-2</c:v>
              </c:pt>
              <c:pt idx="328">
                <c:v>7.0250539550180138E-2</c:v>
              </c:pt>
              <c:pt idx="329">
                <c:v>8.500428756335085E-2</c:v>
              </c:pt>
              <c:pt idx="330">
                <c:v>0.16114512926718505</c:v>
              </c:pt>
              <c:pt idx="331">
                <c:v>0.13890636769827902</c:v>
              </c:pt>
              <c:pt idx="332">
                <c:v>6.7338610645720554E-2</c:v>
              </c:pt>
              <c:pt idx="333">
                <c:v>9.7273777152952129E-2</c:v>
              </c:pt>
              <c:pt idx="334">
                <c:v>5.4246729253339697E-2</c:v>
              </c:pt>
              <c:pt idx="335">
                <c:v>0.26174069273619072</c:v>
              </c:pt>
              <c:pt idx="336">
                <c:v>8.0390598680393846E-2</c:v>
              </c:pt>
              <c:pt idx="337">
                <c:v>0.18919460570389787</c:v>
              </c:pt>
              <c:pt idx="338">
                <c:v>0.20252340568064481</c:v>
              </c:pt>
              <c:pt idx="339">
                <c:v>4.5065392594575794E-2</c:v>
              </c:pt>
              <c:pt idx="340">
                <c:v>7.3652225180193751E-2</c:v>
              </c:pt>
              <c:pt idx="341">
                <c:v>8.6518541102219154E-2</c:v>
              </c:pt>
              <c:pt idx="342">
                <c:v>0.25393693218696889</c:v>
              </c:pt>
              <c:pt idx="343">
                <c:v>0.12741893616165648</c:v>
              </c:pt>
              <c:pt idx="344">
                <c:v>0.21706075974094483</c:v>
              </c:pt>
              <c:pt idx="345">
                <c:v>7.5084909734979513E-2</c:v>
              </c:pt>
              <c:pt idx="346">
                <c:v>0.10200417271912834</c:v>
              </c:pt>
              <c:pt idx="347">
                <c:v>0.12790953121473414</c:v>
              </c:pt>
              <c:pt idx="348">
                <c:v>7.0347845545843918E-2</c:v>
              </c:pt>
              <c:pt idx="349">
                <c:v>5.1066862707204536E-2</c:v>
              </c:pt>
              <c:pt idx="350">
                <c:v>6.8319445380936275E-2</c:v>
              </c:pt>
              <c:pt idx="351">
                <c:v>5.5139781523653134E-2</c:v>
              </c:pt>
              <c:pt idx="352">
                <c:v>9.4302794328200212E-2</c:v>
              </c:pt>
              <c:pt idx="353">
                <c:v>0.12219980035265129</c:v>
              </c:pt>
              <c:pt idx="354">
                <c:v>0.1466221498212204</c:v>
              </c:pt>
              <c:pt idx="355">
                <c:v>0.12109850216748842</c:v>
              </c:pt>
              <c:pt idx="356">
                <c:v>8.1553049542780323E-2</c:v>
              </c:pt>
              <c:pt idx="357">
                <c:v>9.6977607869059734E-2</c:v>
              </c:pt>
              <c:pt idx="358">
                <c:v>5.1394668935406784E-2</c:v>
              </c:pt>
              <c:pt idx="359">
                <c:v>4.8750783708954221E-2</c:v>
              </c:pt>
              <c:pt idx="360">
                <c:v>8.3019941884251366E-2</c:v>
              </c:pt>
              <c:pt idx="361">
                <c:v>7.7614301615208978E-2</c:v>
              </c:pt>
              <c:pt idx="362">
                <c:v>0.1278225834415076</c:v>
              </c:pt>
              <c:pt idx="363">
                <c:v>0.1475477565284275</c:v>
              </c:pt>
              <c:pt idx="364">
                <c:v>4.880567876283113E-2</c:v>
              </c:pt>
              <c:pt idx="365">
                <c:v>5.8532702924472879E-2</c:v>
              </c:pt>
              <c:pt idx="366">
                <c:v>9.1859209788021354E-2</c:v>
              </c:pt>
              <c:pt idx="367">
                <c:v>0.10522572754244812</c:v>
              </c:pt>
              <c:pt idx="368">
                <c:v>9.5408681634398501E-2</c:v>
              </c:pt>
              <c:pt idx="369">
                <c:v>0.13465347145568102</c:v>
              </c:pt>
              <c:pt idx="370">
                <c:v>7.5216683401993001E-2</c:v>
              </c:pt>
              <c:pt idx="371">
                <c:v>0.12050770587913248</c:v>
              </c:pt>
              <c:pt idx="372">
                <c:v>0.15927464577497527</c:v>
              </c:pt>
              <c:pt idx="373">
                <c:v>8.7158922715257409E-2</c:v>
              </c:pt>
              <c:pt idx="374">
                <c:v>7.0121186648139613E-2</c:v>
              </c:pt>
              <c:pt idx="375">
                <c:v>0.11161807245391851</c:v>
              </c:pt>
              <c:pt idx="376">
                <c:v>8.5161594902468704E-2</c:v>
              </c:pt>
              <c:pt idx="377">
                <c:v>0.13397813146297188</c:v>
              </c:pt>
              <c:pt idx="378">
                <c:v>6.4648517599869462E-2</c:v>
              </c:pt>
              <c:pt idx="379">
                <c:v>8.4023029907546995E-2</c:v>
              </c:pt>
              <c:pt idx="380">
                <c:v>0.10090070743517762</c:v>
              </c:pt>
              <c:pt idx="381">
                <c:v>8.1711388386176101E-2</c:v>
              </c:pt>
              <c:pt idx="382">
                <c:v>0.12965320762907279</c:v>
              </c:pt>
              <c:pt idx="383">
                <c:v>0.10941258301258977</c:v>
              </c:pt>
              <c:pt idx="384">
                <c:v>0.26343239478007563</c:v>
              </c:pt>
              <c:pt idx="385">
                <c:v>9.0192730732374118E-2</c:v>
              </c:pt>
              <c:pt idx="386">
                <c:v>0.16403911528886753</c:v>
              </c:pt>
              <c:pt idx="387">
                <c:v>6.6151455574090759E-2</c:v>
              </c:pt>
              <c:pt idx="388">
                <c:v>0.12563717145786646</c:v>
              </c:pt>
              <c:pt idx="389">
                <c:v>6.6244092306428234E-2</c:v>
              </c:pt>
              <c:pt idx="390">
                <c:v>6.5408075108386532E-2</c:v>
              </c:pt>
              <c:pt idx="391">
                <c:v>6.539331203224244E-2</c:v>
              </c:pt>
              <c:pt idx="392">
                <c:v>5.5746304161555113E-2</c:v>
              </c:pt>
              <c:pt idx="393">
                <c:v>0.10910232513224549</c:v>
              </c:pt>
              <c:pt idx="394">
                <c:v>6.9407650480018415E-2</c:v>
              </c:pt>
              <c:pt idx="395">
                <c:v>0.10536888550197472</c:v>
              </c:pt>
              <c:pt idx="396">
                <c:v>8.2296919633677704E-2</c:v>
              </c:pt>
            </c:numLit>
          </c:xVal>
          <c:yVal>
            <c:numLit>
              <c:formatCode>General</c:formatCode>
              <c:ptCount val="397"/>
              <c:pt idx="0">
                <c:v>15.605229958629167</c:v>
              </c:pt>
              <c:pt idx="1">
                <c:v>14.505946633639301</c:v>
              </c:pt>
              <c:pt idx="2">
                <c:v>17.11073790333414</c:v>
              </c:pt>
              <c:pt idx="3">
                <c:v>15.562433935469006</c:v>
              </c:pt>
              <c:pt idx="4">
                <c:v>16.628030994901952</c:v>
              </c:pt>
              <c:pt idx="5">
                <c:v>18.28833580969598</c:v>
              </c:pt>
              <c:pt idx="6">
                <c:v>17.409337617928177</c:v>
              </c:pt>
              <c:pt idx="7">
                <c:v>16.520999067443661</c:v>
              </c:pt>
              <c:pt idx="8">
                <c:v>14.301640277039706</c:v>
              </c:pt>
              <c:pt idx="9">
                <c:v>14.174367880844983</c:v>
              </c:pt>
              <c:pt idx="10">
                <c:v>13.16537339552081</c:v>
              </c:pt>
              <c:pt idx="11">
                <c:v>13.871587796382515</c:v>
              </c:pt>
              <c:pt idx="12">
                <c:v>13.420188767518781</c:v>
              </c:pt>
              <c:pt idx="13">
                <c:v>16.313365838013425</c:v>
              </c:pt>
              <c:pt idx="14">
                <c:v>11.710106791846561</c:v>
              </c:pt>
              <c:pt idx="15">
                <c:v>16.662851737818997</c:v>
              </c:pt>
              <c:pt idx="16">
                <c:v>14.951331799619583</c:v>
              </c:pt>
              <c:pt idx="17">
                <c:v>18.813152160046716</c:v>
              </c:pt>
              <c:pt idx="18">
                <c:v>15.181419458120548</c:v>
              </c:pt>
              <c:pt idx="19">
                <c:v>17.105335160017823</c:v>
              </c:pt>
              <c:pt idx="20">
                <c:v>16.231487243932389</c:v>
              </c:pt>
              <c:pt idx="21">
                <c:v>15.340100529426898</c:v>
              </c:pt>
              <c:pt idx="22">
                <c:v>15.302812467123513</c:v>
              </c:pt>
              <c:pt idx="23">
                <c:v>17.23536601552108</c:v>
              </c:pt>
              <c:pt idx="24">
                <c:v>12.608087883107199</c:v>
              </c:pt>
              <c:pt idx="25">
                <c:v>13.94916795916911</c:v>
              </c:pt>
              <c:pt idx="26">
                <c:v>16.809140706110252</c:v>
              </c:pt>
              <c:pt idx="27">
                <c:v>14.982728125931299</c:v>
              </c:pt>
              <c:pt idx="28">
                <c:v>13.047556814605434</c:v>
              </c:pt>
              <c:pt idx="29">
                <c:v>17.407319185838176</c:v>
              </c:pt>
              <c:pt idx="30">
                <c:v>17.781765794158414</c:v>
              </c:pt>
              <c:pt idx="31">
                <c:v>16.107093235517993</c:v>
              </c:pt>
              <c:pt idx="32">
                <c:v>13.653388478665217</c:v>
              </c:pt>
              <c:pt idx="33">
                <c:v>11.540119061821693</c:v>
              </c:pt>
              <c:pt idx="34">
                <c:v>13.345495543092747</c:v>
              </c:pt>
              <c:pt idx="35">
                <c:v>14.0465815735639</c:v>
              </c:pt>
              <c:pt idx="36">
                <c:v>14.736892471710721</c:v>
              </c:pt>
              <c:pt idx="37">
                <c:v>13.221046890077151</c:v>
              </c:pt>
              <c:pt idx="38">
                <c:v>15.837069607266116</c:v>
              </c:pt>
              <c:pt idx="39">
                <c:v>15.296011820460153</c:v>
              </c:pt>
              <c:pt idx="40">
                <c:v>15.952766264201989</c:v>
              </c:pt>
              <c:pt idx="41">
                <c:v>15.432136699861472</c:v>
              </c:pt>
              <c:pt idx="42">
                <c:v>16.006497990101593</c:v>
              </c:pt>
              <c:pt idx="43">
                <c:v>13.442172904132732</c:v>
              </c:pt>
              <c:pt idx="44">
                <c:v>15.890336916492187</c:v>
              </c:pt>
              <c:pt idx="45">
                <c:v>10.629129676072731</c:v>
              </c:pt>
              <c:pt idx="46">
                <c:v>11.806210093391723</c:v>
              </c:pt>
              <c:pt idx="47">
                <c:v>13.221554457016845</c:v>
              </c:pt>
              <c:pt idx="48">
                <c:v>18.588204635431616</c:v>
              </c:pt>
              <c:pt idx="49">
                <c:v>13.317203704874856</c:v>
              </c:pt>
              <c:pt idx="50">
                <c:v>14.528612071933711</c:v>
              </c:pt>
              <c:pt idx="51">
                <c:v>15.585417856827885</c:v>
              </c:pt>
              <c:pt idx="52">
                <c:v>10.764388482523712</c:v>
              </c:pt>
              <c:pt idx="53">
                <c:v>14.540004862635772</c:v>
              </c:pt>
              <c:pt idx="54">
                <c:v>13.917827608436747</c:v>
              </c:pt>
              <c:pt idx="55">
                <c:v>12.407647353719607</c:v>
              </c:pt>
              <c:pt idx="56">
                <c:v>16.562963795397234</c:v>
              </c:pt>
              <c:pt idx="57">
                <c:v>14.916905945137181</c:v>
              </c:pt>
              <c:pt idx="58">
                <c:v>13.747806472620129</c:v>
              </c:pt>
              <c:pt idx="59">
                <c:v>13.745184522387394</c:v>
              </c:pt>
              <c:pt idx="60">
                <c:v>17.362217326129755</c:v>
              </c:pt>
              <c:pt idx="61">
                <c:v>13.004325591436986</c:v>
              </c:pt>
              <c:pt idx="62">
                <c:v>12.922123837693466</c:v>
              </c:pt>
              <c:pt idx="63">
                <c:v>17.452897216022887</c:v>
              </c:pt>
              <c:pt idx="64">
                <c:v>15.904410949060466</c:v>
              </c:pt>
              <c:pt idx="65">
                <c:v>13.239034966259341</c:v>
              </c:pt>
              <c:pt idx="66">
                <c:v>13.169752172857805</c:v>
              </c:pt>
              <c:pt idx="67">
                <c:v>13.90475934645432</c:v>
              </c:pt>
              <c:pt idx="68">
                <c:v>15.03668586881377</c:v>
              </c:pt>
              <c:pt idx="69">
                <c:v>18.571347414361064</c:v>
              </c:pt>
              <c:pt idx="70">
                <c:v>16.145823111714385</c:v>
              </c:pt>
              <c:pt idx="71">
                <c:v>13.944715548717827</c:v>
              </c:pt>
              <c:pt idx="72">
                <c:v>16.462852380351897</c:v>
              </c:pt>
              <c:pt idx="73">
                <c:v>16.369808460657723</c:v>
              </c:pt>
              <c:pt idx="74">
                <c:v>15.054027483458551</c:v>
              </c:pt>
              <c:pt idx="75">
                <c:v>13.885202745583562</c:v>
              </c:pt>
              <c:pt idx="76">
                <c:v>13.903868027862206</c:v>
              </c:pt>
              <c:pt idx="77">
                <c:v>14.676282395154805</c:v>
              </c:pt>
              <c:pt idx="78">
                <c:v>14.991561554018112</c:v>
              </c:pt>
              <c:pt idx="79">
                <c:v>16.249269624996622</c:v>
              </c:pt>
              <c:pt idx="80">
                <c:v>17.796480388769812</c:v>
              </c:pt>
              <c:pt idx="81">
                <c:v>12.039254802031119</c:v>
              </c:pt>
              <c:pt idx="82">
                <c:v>14.614365581534477</c:v>
              </c:pt>
              <c:pt idx="83">
                <c:v>14.339186456086161</c:v>
              </c:pt>
              <c:pt idx="84">
                <c:v>12.559902361655855</c:v>
              </c:pt>
              <c:pt idx="85">
                <c:v>17.820788425468091</c:v>
              </c:pt>
              <c:pt idx="86">
                <c:v>15.498916732533669</c:v>
              </c:pt>
              <c:pt idx="87">
                <c:v>13.842302847637562</c:v>
              </c:pt>
              <c:pt idx="88">
                <c:v>14.65423819941331</c:v>
              </c:pt>
              <c:pt idx="89">
                <c:v>15.516141356371133</c:v>
              </c:pt>
              <c:pt idx="90">
                <c:v>15.442521248780466</c:v>
              </c:pt>
              <c:pt idx="91">
                <c:v>13.995142101368648</c:v>
              </c:pt>
              <c:pt idx="92">
                <c:v>16.891278295319896</c:v>
              </c:pt>
              <c:pt idx="93">
                <c:v>16.443246053762422</c:v>
              </c:pt>
              <c:pt idx="94">
                <c:v>16.01285043068609</c:v>
              </c:pt>
              <c:pt idx="95">
                <c:v>18.803206676891463</c:v>
              </c:pt>
              <c:pt idx="96">
                <c:v>13.453691008678909</c:v>
              </c:pt>
              <c:pt idx="97">
                <c:v>16.766610064101592</c:v>
              </c:pt>
              <c:pt idx="98">
                <c:v>11.770581214649322</c:v>
              </c:pt>
              <c:pt idx="99">
                <c:v>15.506647913844827</c:v>
              </c:pt>
              <c:pt idx="100">
                <c:v>13.688565700699868</c:v>
              </c:pt>
              <c:pt idx="101">
                <c:v>18.121367113160776</c:v>
              </c:pt>
              <c:pt idx="102">
                <c:v>16.984624460675199</c:v>
              </c:pt>
              <c:pt idx="103">
                <c:v>16.279343770306504</c:v>
              </c:pt>
              <c:pt idx="104">
                <c:v>16.638195201056224</c:v>
              </c:pt>
              <c:pt idx="105">
                <c:v>12.212014463563452</c:v>
              </c:pt>
              <c:pt idx="106">
                <c:v>11.331542255782573</c:v>
              </c:pt>
              <c:pt idx="107">
                <c:v>14.027618740108142</c:v>
              </c:pt>
              <c:pt idx="108">
                <c:v>18.591837941990345</c:v>
              </c:pt>
              <c:pt idx="109">
                <c:v>11.429202959258184</c:v>
              </c:pt>
              <c:pt idx="110">
                <c:v>14.281078886714408</c:v>
              </c:pt>
              <c:pt idx="111">
                <c:v>15.184932687104874</c:v>
              </c:pt>
              <c:pt idx="112">
                <c:v>15.460686630058161</c:v>
              </c:pt>
              <c:pt idx="113">
                <c:v>13.821674113047552</c:v>
              </c:pt>
              <c:pt idx="114">
                <c:v>12.105460430401916</c:v>
              </c:pt>
              <c:pt idx="115">
                <c:v>16.860681696501103</c:v>
              </c:pt>
              <c:pt idx="116">
                <c:v>16.228319787764107</c:v>
              </c:pt>
              <c:pt idx="117">
                <c:v>12.245466290194264</c:v>
              </c:pt>
              <c:pt idx="118">
                <c:v>16.77084946084684</c:v>
              </c:pt>
              <c:pt idx="119">
                <c:v>15.120596592610529</c:v>
              </c:pt>
              <c:pt idx="120">
                <c:v>14.6488969872831</c:v>
              </c:pt>
              <c:pt idx="121">
                <c:v>14.971913281972078</c:v>
              </c:pt>
              <c:pt idx="122">
                <c:v>13.884542635484108</c:v>
              </c:pt>
              <c:pt idx="123">
                <c:v>14.205114000347926</c:v>
              </c:pt>
              <c:pt idx="124">
                <c:v>13.247437550618621</c:v>
              </c:pt>
              <c:pt idx="125">
                <c:v>15.876214372147064</c:v>
              </c:pt>
              <c:pt idx="126">
                <c:v>16.963686549170514</c:v>
              </c:pt>
              <c:pt idx="127">
                <c:v>15.560668312070019</c:v>
              </c:pt>
              <c:pt idx="128">
                <c:v>14.123849918537509</c:v>
              </c:pt>
              <c:pt idx="129">
                <c:v>17.839941452338842</c:v>
              </c:pt>
              <c:pt idx="130">
                <c:v>14.188200539726004</c:v>
              </c:pt>
              <c:pt idx="131">
                <c:v>18.743239275746188</c:v>
              </c:pt>
              <c:pt idx="132">
                <c:v>13.148390521930011</c:v>
              </c:pt>
              <c:pt idx="133">
                <c:v>14.780134235209061</c:v>
              </c:pt>
              <c:pt idx="134">
                <c:v>12.958585189545865</c:v>
              </c:pt>
              <c:pt idx="135">
                <c:v>14.03644994811042</c:v>
              </c:pt>
              <c:pt idx="136">
                <c:v>15.779686746136196</c:v>
              </c:pt>
              <c:pt idx="137">
                <c:v>16.458669741106789</c:v>
              </c:pt>
              <c:pt idx="138">
                <c:v>17.94571489220381</c:v>
              </c:pt>
              <c:pt idx="139">
                <c:v>12.949457974203044</c:v>
              </c:pt>
              <c:pt idx="140">
                <c:v>18.469419193382919</c:v>
              </c:pt>
              <c:pt idx="141">
                <c:v>15.084121632189145</c:v>
              </c:pt>
              <c:pt idx="142">
                <c:v>12.124490879535703</c:v>
              </c:pt>
              <c:pt idx="143">
                <c:v>14.416968830241599</c:v>
              </c:pt>
              <c:pt idx="144">
                <c:v>15.510665150100461</c:v>
              </c:pt>
              <c:pt idx="145">
                <c:v>13.499721438211848</c:v>
              </c:pt>
              <c:pt idx="146">
                <c:v>15.620861746876928</c:v>
              </c:pt>
              <c:pt idx="147">
                <c:v>13.992980713642609</c:v>
              </c:pt>
              <c:pt idx="148">
                <c:v>14.973718394403218</c:v>
              </c:pt>
              <c:pt idx="149">
                <c:v>16.543875001971795</c:v>
              </c:pt>
              <c:pt idx="150">
                <c:v>15.216305326583074</c:v>
              </c:pt>
              <c:pt idx="151">
                <c:v>16.232253980216193</c:v>
              </c:pt>
              <c:pt idx="152">
                <c:v>16.901343304400427</c:v>
              </c:pt>
              <c:pt idx="153">
                <c:v>14.522501751440114</c:v>
              </c:pt>
              <c:pt idx="154">
                <c:v>17.317561318005133</c:v>
              </c:pt>
              <c:pt idx="155">
                <c:v>14.525314352026637</c:v>
              </c:pt>
              <c:pt idx="156">
                <c:v>15.927962779014001</c:v>
              </c:pt>
              <c:pt idx="157">
                <c:v>14.56685016562918</c:v>
              </c:pt>
              <c:pt idx="158">
                <c:v>12.764166310510994</c:v>
              </c:pt>
              <c:pt idx="159">
                <c:v>14.527794869922591</c:v>
              </c:pt>
              <c:pt idx="160">
                <c:v>13.426621672245201</c:v>
              </c:pt>
              <c:pt idx="161">
                <c:v>16.573209169989294</c:v>
              </c:pt>
              <c:pt idx="162">
                <c:v>16.014538154675719</c:v>
              </c:pt>
              <c:pt idx="163">
                <c:v>14.233518235657202</c:v>
              </c:pt>
              <c:pt idx="164">
                <c:v>17.653452022678021</c:v>
              </c:pt>
              <c:pt idx="165">
                <c:v>18.411119597930959</c:v>
              </c:pt>
              <c:pt idx="166">
                <c:v>16.464921821965454</c:v>
              </c:pt>
              <c:pt idx="167">
                <c:v>14.073179642307446</c:v>
              </c:pt>
              <c:pt idx="168">
                <c:v>18.677982921850081</c:v>
              </c:pt>
              <c:pt idx="169">
                <c:v>17.118335220834712</c:v>
              </c:pt>
              <c:pt idx="170">
                <c:v>15.880809630783045</c:v>
              </c:pt>
              <c:pt idx="171">
                <c:v>13.473114975411381</c:v>
              </c:pt>
              <c:pt idx="172">
                <c:v>12.037711843902802</c:v>
              </c:pt>
              <c:pt idx="173">
                <c:v>17.758244656958937</c:v>
              </c:pt>
              <c:pt idx="174">
                <c:v>15.253294755577901</c:v>
              </c:pt>
              <c:pt idx="175">
                <c:v>13.065763626671195</c:v>
              </c:pt>
              <c:pt idx="176">
                <c:v>16.8720681462495</c:v>
              </c:pt>
              <c:pt idx="177">
                <c:v>14.701287098843157</c:v>
              </c:pt>
              <c:pt idx="178">
                <c:v>17.480378188660112</c:v>
              </c:pt>
              <c:pt idx="179">
                <c:v>16.633851869121948</c:v>
              </c:pt>
              <c:pt idx="180">
                <c:v>15.257493320775197</c:v>
              </c:pt>
              <c:pt idx="181">
                <c:v>13.376440124899272</c:v>
              </c:pt>
              <c:pt idx="182">
                <c:v>13.395144691895055</c:v>
              </c:pt>
              <c:pt idx="183">
                <c:v>11.562521090939811</c:v>
              </c:pt>
              <c:pt idx="184">
                <c:v>16.207221036571482</c:v>
              </c:pt>
              <c:pt idx="185">
                <c:v>16.887534293320947</c:v>
              </c:pt>
              <c:pt idx="186">
                <c:v>13.858565416536047</c:v>
              </c:pt>
              <c:pt idx="187">
                <c:v>13.768040539164524</c:v>
              </c:pt>
              <c:pt idx="188">
                <c:v>13.871087501521561</c:v>
              </c:pt>
              <c:pt idx="189">
                <c:v>12.705002193207376</c:v>
              </c:pt>
              <c:pt idx="190">
                <c:v>16.991265051488135</c:v>
              </c:pt>
              <c:pt idx="191">
                <c:v>13.550967163277473</c:v>
              </c:pt>
              <c:pt idx="192">
                <c:v>17.136769833549373</c:v>
              </c:pt>
              <c:pt idx="193">
                <c:v>17.379977708771555</c:v>
              </c:pt>
              <c:pt idx="194">
                <c:v>12.997445714220431</c:v>
              </c:pt>
              <c:pt idx="195">
                <c:v>19.089090338089562</c:v>
              </c:pt>
              <c:pt idx="196">
                <c:v>16.194397239353769</c:v>
              </c:pt>
              <c:pt idx="197">
                <c:v>11.02513107763269</c:v>
              </c:pt>
              <c:pt idx="198">
                <c:v>15.93998126662907</c:v>
              </c:pt>
              <c:pt idx="199">
                <c:v>14.816338310959399</c:v>
              </c:pt>
              <c:pt idx="200">
                <c:v>12.751312958932868</c:v>
              </c:pt>
              <c:pt idx="201">
                <c:v>16.900876448527409</c:v>
              </c:pt>
              <c:pt idx="202">
                <c:v>15.800707472582634</c:v>
              </c:pt>
              <c:pt idx="203">
                <c:v>16.80636469788098</c:v>
              </c:pt>
              <c:pt idx="204">
                <c:v>16.965932994411126</c:v>
              </c:pt>
              <c:pt idx="205">
                <c:v>15.167830551991889</c:v>
              </c:pt>
              <c:pt idx="206">
                <c:v>16.340147958652029</c:v>
              </c:pt>
              <c:pt idx="207">
                <c:v>18.910766633439753</c:v>
              </c:pt>
              <c:pt idx="208">
                <c:v>13.211500098587738</c:v>
              </c:pt>
              <c:pt idx="209">
                <c:v>12.11591829994866</c:v>
              </c:pt>
              <c:pt idx="210">
                <c:v>16.59646931574671</c:v>
              </c:pt>
              <c:pt idx="211">
                <c:v>11.858937099497712</c:v>
              </c:pt>
              <c:pt idx="212">
                <c:v>15.730142462797044</c:v>
              </c:pt>
              <c:pt idx="213">
                <c:v>14.394152682227157</c:v>
              </c:pt>
              <c:pt idx="214">
                <c:v>13.895828507859594</c:v>
              </c:pt>
              <c:pt idx="215">
                <c:v>14.549962362066697</c:v>
              </c:pt>
              <c:pt idx="216">
                <c:v>15.75882538608986</c:v>
              </c:pt>
              <c:pt idx="217">
                <c:v>13.739165917025668</c:v>
              </c:pt>
              <c:pt idx="218">
                <c:v>15.126277355355418</c:v>
              </c:pt>
              <c:pt idx="219">
                <c:v>12.24950894995302</c:v>
              </c:pt>
              <c:pt idx="220">
                <c:v>12.878816736925833</c:v>
              </c:pt>
              <c:pt idx="221">
                <c:v>15.294478428156904</c:v>
              </c:pt>
              <c:pt idx="222">
                <c:v>16.803253858969647</c:v>
              </c:pt>
              <c:pt idx="223">
                <c:v>14.586680206691904</c:v>
              </c:pt>
              <c:pt idx="224">
                <c:v>12.168322105219788</c:v>
              </c:pt>
              <c:pt idx="225">
                <c:v>14.004858868160916</c:v>
              </c:pt>
              <c:pt idx="226">
                <c:v>12.631340257296401</c:v>
              </c:pt>
              <c:pt idx="227">
                <c:v>17.741402530574007</c:v>
              </c:pt>
              <c:pt idx="228">
                <c:v>12.54404478561667</c:v>
              </c:pt>
              <c:pt idx="229">
                <c:v>19.301360577966232</c:v>
              </c:pt>
              <c:pt idx="230">
                <c:v>12.250303060675996</c:v>
              </c:pt>
              <c:pt idx="231">
                <c:v>15.792283473760735</c:v>
              </c:pt>
              <c:pt idx="232">
                <c:v>15.203479296701529</c:v>
              </c:pt>
              <c:pt idx="233">
                <c:v>18.074766218790607</c:v>
              </c:pt>
              <c:pt idx="234">
                <c:v>15.446810775406105</c:v>
              </c:pt>
              <c:pt idx="235">
                <c:v>15.46180384942814</c:v>
              </c:pt>
              <c:pt idx="236">
                <c:v>14.555108082968147</c:v>
              </c:pt>
              <c:pt idx="237">
                <c:v>13.925659187002676</c:v>
              </c:pt>
              <c:pt idx="238">
                <c:v>16.822649733496728</c:v>
              </c:pt>
              <c:pt idx="239">
                <c:v>16.845671064091441</c:v>
              </c:pt>
              <c:pt idx="240">
                <c:v>12.590260978829413</c:v>
              </c:pt>
              <c:pt idx="241">
                <c:v>17.806961969211049</c:v>
              </c:pt>
              <c:pt idx="242">
                <c:v>17.843475560450713</c:v>
              </c:pt>
              <c:pt idx="243">
                <c:v>14.66073385932596</c:v>
              </c:pt>
              <c:pt idx="244">
                <c:v>16.193037896086949</c:v>
              </c:pt>
              <c:pt idx="245">
                <c:v>17.730274209733196</c:v>
              </c:pt>
              <c:pt idx="246">
                <c:v>15.957426135250913</c:v>
              </c:pt>
              <c:pt idx="247">
                <c:v>11.602666014539125</c:v>
              </c:pt>
              <c:pt idx="248">
                <c:v>17.364004954805822</c:v>
              </c:pt>
              <c:pt idx="249">
                <c:v>17.020424200832824</c:v>
              </c:pt>
              <c:pt idx="250">
                <c:v>16.311790511175396</c:v>
              </c:pt>
              <c:pt idx="251">
                <c:v>16.646184984601806</c:v>
              </c:pt>
              <c:pt idx="252">
                <c:v>14.307668439428578</c:v>
              </c:pt>
              <c:pt idx="253">
                <c:v>13.749379260856646</c:v>
              </c:pt>
              <c:pt idx="254">
                <c:v>15.778998374195304</c:v>
              </c:pt>
              <c:pt idx="255">
                <c:v>16.928736361250863</c:v>
              </c:pt>
              <c:pt idx="256">
                <c:v>16.880958500273479</c:v>
              </c:pt>
              <c:pt idx="257">
                <c:v>16.702782299137255</c:v>
              </c:pt>
              <c:pt idx="258">
                <c:v>16.596870987294722</c:v>
              </c:pt>
              <c:pt idx="259">
                <c:v>14.115838161231069</c:v>
              </c:pt>
              <c:pt idx="260">
                <c:v>18.700149123533283</c:v>
              </c:pt>
              <c:pt idx="261">
                <c:v>12.396226887218003</c:v>
              </c:pt>
              <c:pt idx="262">
                <c:v>13.788976524596334</c:v>
              </c:pt>
              <c:pt idx="263">
                <c:v>15.958146775386371</c:v>
              </c:pt>
              <c:pt idx="264">
                <c:v>18.97436712475842</c:v>
              </c:pt>
              <c:pt idx="265">
                <c:v>16.634067095666513</c:v>
              </c:pt>
              <c:pt idx="266">
                <c:v>16.562853605932855</c:v>
              </c:pt>
              <c:pt idx="267">
                <c:v>17.258973861061961</c:v>
              </c:pt>
              <c:pt idx="268">
                <c:v>14.070901919379331</c:v>
              </c:pt>
              <c:pt idx="269">
                <c:v>14.223257471205759</c:v>
              </c:pt>
              <c:pt idx="270">
                <c:v>16.609525857843209</c:v>
              </c:pt>
              <c:pt idx="271">
                <c:v>12.305404277350462</c:v>
              </c:pt>
              <c:pt idx="272">
                <c:v>15.567208674616122</c:v>
              </c:pt>
              <c:pt idx="273">
                <c:v>12.497565412845436</c:v>
              </c:pt>
              <c:pt idx="274">
                <c:v>14.013372781529705</c:v>
              </c:pt>
              <c:pt idx="275">
                <c:v>18.764654445322975</c:v>
              </c:pt>
              <c:pt idx="276">
                <c:v>13.306458391711256</c:v>
              </c:pt>
              <c:pt idx="277">
                <c:v>15.901772800548729</c:v>
              </c:pt>
              <c:pt idx="278">
                <c:v>16.461162413341821</c:v>
              </c:pt>
              <c:pt idx="279">
                <c:v>17.446241670048465</c:v>
              </c:pt>
              <c:pt idx="280">
                <c:v>14.281691192394884</c:v>
              </c:pt>
              <c:pt idx="281">
                <c:v>14.196143297919299</c:v>
              </c:pt>
              <c:pt idx="282">
                <c:v>17.849624483760525</c:v>
              </c:pt>
              <c:pt idx="283">
                <c:v>12.50477255380466</c:v>
              </c:pt>
              <c:pt idx="284">
                <c:v>12.886557580906352</c:v>
              </c:pt>
              <c:pt idx="285">
                <c:v>14.264477417886141</c:v>
              </c:pt>
              <c:pt idx="286">
                <c:v>11.018604362123817</c:v>
              </c:pt>
              <c:pt idx="287">
                <c:v>11.815809042748111</c:v>
              </c:pt>
              <c:pt idx="288">
                <c:v>16.864760679434859</c:v>
              </c:pt>
              <c:pt idx="289">
                <c:v>16.603226989688974</c:v>
              </c:pt>
              <c:pt idx="290">
                <c:v>14.983019371778495</c:v>
              </c:pt>
              <c:pt idx="291">
                <c:v>12.883096845341221</c:v>
              </c:pt>
              <c:pt idx="292">
                <c:v>14.069973900281308</c:v>
              </c:pt>
              <c:pt idx="293">
                <c:v>13.446500863588927</c:v>
              </c:pt>
              <c:pt idx="294">
                <c:v>12.055898693852544</c:v>
              </c:pt>
              <c:pt idx="295">
                <c:v>11.887636002455444</c:v>
              </c:pt>
              <c:pt idx="296">
                <c:v>15.760171165046781</c:v>
              </c:pt>
              <c:pt idx="297">
                <c:v>16.940447048289251</c:v>
              </c:pt>
              <c:pt idx="298">
                <c:v>11.749834189370315</c:v>
              </c:pt>
              <c:pt idx="299">
                <c:v>17.756376096719034</c:v>
              </c:pt>
              <c:pt idx="300">
                <c:v>12.922302070045587</c:v>
              </c:pt>
              <c:pt idx="301">
                <c:v>14.870987046516063</c:v>
              </c:pt>
              <c:pt idx="302">
                <c:v>14.661778375724051</c:v>
              </c:pt>
              <c:pt idx="303">
                <c:v>14.380433223593418</c:v>
              </c:pt>
              <c:pt idx="304">
                <c:v>16.337102517886294</c:v>
              </c:pt>
              <c:pt idx="305">
                <c:v>13.074649147355416</c:v>
              </c:pt>
              <c:pt idx="306">
                <c:v>16.533207535764472</c:v>
              </c:pt>
              <c:pt idx="307">
                <c:v>11.750594306626535</c:v>
              </c:pt>
              <c:pt idx="308">
                <c:v>12.65219646719585</c:v>
              </c:pt>
              <c:pt idx="309">
                <c:v>15.070340945211754</c:v>
              </c:pt>
              <c:pt idx="310">
                <c:v>15.46986699957041</c:v>
              </c:pt>
              <c:pt idx="311">
                <c:v>16.303310470156493</c:v>
              </c:pt>
              <c:pt idx="312">
                <c:v>15.227706000578028</c:v>
              </c:pt>
              <c:pt idx="313">
                <c:v>16.063906158687868</c:v>
              </c:pt>
              <c:pt idx="314">
                <c:v>15.169637071075938</c:v>
              </c:pt>
              <c:pt idx="315">
                <c:v>15.398384206486806</c:v>
              </c:pt>
              <c:pt idx="316">
                <c:v>15.63741665338323</c:v>
              </c:pt>
              <c:pt idx="317">
                <c:v>12.933259946069317</c:v>
              </c:pt>
              <c:pt idx="318">
                <c:v>16.072145964635599</c:v>
              </c:pt>
              <c:pt idx="319">
                <c:v>16.9759443309757</c:v>
              </c:pt>
              <c:pt idx="320">
                <c:v>15.491681142653437</c:v>
              </c:pt>
              <c:pt idx="321">
                <c:v>13.78287219276657</c:v>
              </c:pt>
              <c:pt idx="322">
                <c:v>13.959416156404121</c:v>
              </c:pt>
              <c:pt idx="323">
                <c:v>14.340755919882138</c:v>
              </c:pt>
              <c:pt idx="324">
                <c:v>17.802074903136983</c:v>
              </c:pt>
              <c:pt idx="325">
                <c:v>17.74802964954435</c:v>
              </c:pt>
              <c:pt idx="326">
                <c:v>16.638940857606137</c:v>
              </c:pt>
              <c:pt idx="327">
                <c:v>15.779861839065394</c:v>
              </c:pt>
              <c:pt idx="328">
                <c:v>14.268831407384374</c:v>
              </c:pt>
              <c:pt idx="329">
                <c:v>13.641821110558359</c:v>
              </c:pt>
              <c:pt idx="330">
                <c:v>18.199424411786193</c:v>
              </c:pt>
              <c:pt idx="331">
                <c:v>16.992026199667073</c:v>
              </c:pt>
              <c:pt idx="332">
                <c:v>12.569015700783609</c:v>
              </c:pt>
              <c:pt idx="333">
                <c:v>15.352167987016816</c:v>
              </c:pt>
              <c:pt idx="334">
                <c:v>11.753111466761531</c:v>
              </c:pt>
              <c:pt idx="335">
                <c:v>18.980919839248067</c:v>
              </c:pt>
              <c:pt idx="336">
                <c:v>15.211453467473952</c:v>
              </c:pt>
              <c:pt idx="337">
                <c:v>16.818890141113656</c:v>
              </c:pt>
              <c:pt idx="338">
                <c:v>17.778559463211423</c:v>
              </c:pt>
              <c:pt idx="339">
                <c:v>10.513027804769067</c:v>
              </c:pt>
              <c:pt idx="340">
                <c:v>14.142351688274738</c:v>
              </c:pt>
              <c:pt idx="341">
                <c:v>15.452683665978974</c:v>
              </c:pt>
              <c:pt idx="342">
                <c:v>17.636398849112922</c:v>
              </c:pt>
              <c:pt idx="343">
                <c:v>16.69028286108793</c:v>
              </c:pt>
              <c:pt idx="344">
                <c:v>17.913889823158296</c:v>
              </c:pt>
              <c:pt idx="345">
                <c:v>14.571314379113423</c:v>
              </c:pt>
              <c:pt idx="346">
                <c:v>14.315364143220584</c:v>
              </c:pt>
              <c:pt idx="347">
                <c:v>16.774810903765424</c:v>
              </c:pt>
              <c:pt idx="348">
                <c:v>13.470075063673544</c:v>
              </c:pt>
              <c:pt idx="349">
                <c:v>11.258730909976009</c:v>
              </c:pt>
              <c:pt idx="350">
                <c:v>12.610651028748066</c:v>
              </c:pt>
              <c:pt idx="351">
                <c:v>11.787855436630524</c:v>
              </c:pt>
              <c:pt idx="352">
                <c:v>15.636830111371665</c:v>
              </c:pt>
              <c:pt idx="353">
                <c:v>16.770067355941446</c:v>
              </c:pt>
              <c:pt idx="354">
                <c:v>15.368952252863192</c:v>
              </c:pt>
              <c:pt idx="355">
                <c:v>15.300511904396615</c:v>
              </c:pt>
              <c:pt idx="356">
                <c:v>13.751540900785672</c:v>
              </c:pt>
              <c:pt idx="357">
                <c:v>15.386616596374829</c:v>
              </c:pt>
              <c:pt idx="358">
                <c:v>11.567557318442896</c:v>
              </c:pt>
              <c:pt idx="359">
                <c:v>10.930781401756658</c:v>
              </c:pt>
              <c:pt idx="360">
                <c:v>14.162811565836114</c:v>
              </c:pt>
              <c:pt idx="361">
                <c:v>14.900772103599127</c:v>
              </c:pt>
              <c:pt idx="362">
                <c:v>15.589604878311153</c:v>
              </c:pt>
              <c:pt idx="363">
                <c:v>16.553290410878009</c:v>
              </c:pt>
              <c:pt idx="364">
                <c:v>11.167644639124221</c:v>
              </c:pt>
              <c:pt idx="365">
                <c:v>12.210898295787459</c:v>
              </c:pt>
              <c:pt idx="366">
                <c:v>13.726933524853886</c:v>
              </c:pt>
              <c:pt idx="367">
                <c:v>15.70607567413434</c:v>
              </c:pt>
              <c:pt idx="368">
                <c:v>14.724378127050457</c:v>
              </c:pt>
              <c:pt idx="369">
                <c:v>14.801359893033666</c:v>
              </c:pt>
              <c:pt idx="370">
                <c:v>13.707400560681954</c:v>
              </c:pt>
              <c:pt idx="371">
                <c:v>15.435251202406413</c:v>
              </c:pt>
              <c:pt idx="372">
                <c:v>16.914311479082698</c:v>
              </c:pt>
              <c:pt idx="373">
                <c:v>14.483129365947619</c:v>
              </c:pt>
              <c:pt idx="374">
                <c:v>13.271695114572537</c:v>
              </c:pt>
              <c:pt idx="375">
                <c:v>14.825848104902663</c:v>
              </c:pt>
              <c:pt idx="376">
                <c:v>13.773596717619892</c:v>
              </c:pt>
              <c:pt idx="377">
                <c:v>17.507017797908251</c:v>
              </c:pt>
              <c:pt idx="378">
                <c:v>12.928650616030506</c:v>
              </c:pt>
              <c:pt idx="379">
                <c:v>14.77088564312742</c:v>
              </c:pt>
              <c:pt idx="380">
                <c:v>16.554175760080135</c:v>
              </c:pt>
              <c:pt idx="381">
                <c:v>14.63466078289054</c:v>
              </c:pt>
              <c:pt idx="382">
                <c:v>17.175304565090361</c:v>
              </c:pt>
              <c:pt idx="383">
                <c:v>15.678831062389733</c:v>
              </c:pt>
              <c:pt idx="384">
                <c:v>18.329835551542192</c:v>
              </c:pt>
              <c:pt idx="385">
                <c:v>15.480784178371238</c:v>
              </c:pt>
              <c:pt idx="386">
                <c:v>15.465655593914963</c:v>
              </c:pt>
              <c:pt idx="387">
                <c:v>13.40336922565545</c:v>
              </c:pt>
              <c:pt idx="388">
                <c:v>15.996371670247456</c:v>
              </c:pt>
              <c:pt idx="389">
                <c:v>13.297845726407312</c:v>
              </c:pt>
              <c:pt idx="390">
                <c:v>12.540552600249143</c:v>
              </c:pt>
              <c:pt idx="391">
                <c:v>13.57127410534423</c:v>
              </c:pt>
              <c:pt idx="392">
                <c:v>11.989094508666806</c:v>
              </c:pt>
              <c:pt idx="393">
                <c:v>16.412136614265755</c:v>
              </c:pt>
              <c:pt idx="394">
                <c:v>13.966064957540521</c:v>
              </c:pt>
              <c:pt idx="395">
                <c:v>16.503154579983235</c:v>
              </c:pt>
              <c:pt idx="396">
                <c:v>14.76260865675225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F37E-4B68-8BE0-28E099445E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81472"/>
        <c:axId val="165083392"/>
      </c:scatterChart>
      <c:valAx>
        <c:axId val="165081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S</a:t>
                </a:r>
              </a:p>
            </c:rich>
          </c:tx>
          <c:layout>
            <c:manualLayout>
              <c:xMode val="edge"/>
              <c:yMode val="edge"/>
              <c:x val="0.44706692913385826"/>
              <c:y val="0.9296062992125984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3392"/>
        <c:crosses val="autoZero"/>
        <c:crossBetween val="midCat"/>
      </c:valAx>
      <c:valAx>
        <c:axId val="16508339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1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68088363954506E-2"/>
          <c:y val="5.0925925925925923E-2"/>
          <c:w val="0.8451452318460192"/>
          <c:h val="0.8473148148148148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3. StomNstom'!$W$3</c:f>
              <c:strCache>
                <c:ptCount val="1"/>
                <c:pt idx="0">
                  <c:v>A(i)</c:v>
                </c:pt>
              </c:strCache>
            </c:strRef>
          </c:tx>
          <c:spPr>
            <a:ln w="63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3. StomNstom'!$V$4:$V$23</c:f>
              <c:numCache>
                <c:formatCode>0</c:formatCode>
                <c:ptCount val="20"/>
                <c:pt idx="0">
                  <c:v>1</c:v>
                </c:pt>
                <c:pt idx="1">
                  <c:v>25.950000000000003</c:v>
                </c:pt>
                <c:pt idx="2">
                  <c:v>50.900000000000006</c:v>
                </c:pt>
                <c:pt idx="3">
                  <c:v>75.849999999999994</c:v>
                </c:pt>
                <c:pt idx="4">
                  <c:v>100.80000000000001</c:v>
                </c:pt>
                <c:pt idx="5">
                  <c:v>125.75</c:v>
                </c:pt>
                <c:pt idx="6">
                  <c:v>150.69999999999999</c:v>
                </c:pt>
                <c:pt idx="7">
                  <c:v>175.64999999999998</c:v>
                </c:pt>
                <c:pt idx="8">
                  <c:v>200.60000000000002</c:v>
                </c:pt>
                <c:pt idx="9">
                  <c:v>225.55</c:v>
                </c:pt>
                <c:pt idx="10">
                  <c:v>250.5</c:v>
                </c:pt>
                <c:pt idx="11">
                  <c:v>275.45000000000005</c:v>
                </c:pt>
                <c:pt idx="12">
                  <c:v>300.39999999999998</c:v>
                </c:pt>
                <c:pt idx="13">
                  <c:v>325.35000000000002</c:v>
                </c:pt>
                <c:pt idx="14">
                  <c:v>350.29999999999995</c:v>
                </c:pt>
                <c:pt idx="15">
                  <c:v>375.25</c:v>
                </c:pt>
                <c:pt idx="16">
                  <c:v>400.20000000000005</c:v>
                </c:pt>
                <c:pt idx="17">
                  <c:v>450.1</c:v>
                </c:pt>
                <c:pt idx="18">
                  <c:v>475.04999999999995</c:v>
                </c:pt>
                <c:pt idx="19">
                  <c:v>500</c:v>
                </c:pt>
              </c:numCache>
            </c:numRef>
          </c:xVal>
          <c:yVal>
            <c:numRef>
              <c:f>'3. StomNstom'!$W$4:$W$23</c:f>
              <c:numCache>
                <c:formatCode>0</c:formatCode>
                <c:ptCount val="20"/>
                <c:pt idx="0">
                  <c:v>-4.1043406501905002</c:v>
                </c:pt>
                <c:pt idx="1">
                  <c:v>-1.7256784149232325</c:v>
                </c:pt>
                <c:pt idx="2">
                  <c:v>0.51689749848795785</c:v>
                </c:pt>
                <c:pt idx="3">
                  <c:v>2.6024096853695666</c:v>
                </c:pt>
                <c:pt idx="4">
                  <c:v>4.5118492993492767</c:v>
                </c:pt>
                <c:pt idx="5">
                  <c:v>6.2310879492693871</c:v>
                </c:pt>
                <c:pt idx="6">
                  <c:v>7.7535552003677797</c:v>
                </c:pt>
                <c:pt idx="7">
                  <c:v>9.0816364099036182</c:v>
                </c:pt>
                <c:pt idx="8">
                  <c:v>10.226153941866407</c:v>
                </c:pt>
                <c:pt idx="9">
                  <c:v>11.204174849177587</c:v>
                </c:pt>
                <c:pt idx="10">
                  <c:v>12.036082304372824</c:v>
                </c:pt>
                <c:pt idx="11">
                  <c:v>12.74289861561509</c:v>
                </c:pt>
                <c:pt idx="12">
                  <c:v>13.344411216769618</c:v>
                </c:pt>
                <c:pt idx="13">
                  <c:v>13.858169375478331</c:v>
                </c:pt>
                <c:pt idx="14">
                  <c:v>14.299148835858929</c:v>
                </c:pt>
                <c:pt idx="15">
                  <c:v>14.679824123474404</c:v>
                </c:pt>
                <c:pt idx="16">
                  <c:v>15.010439828553505</c:v>
                </c:pt>
                <c:pt idx="17">
                  <c:v>15.553339444015069</c:v>
                </c:pt>
                <c:pt idx="18">
                  <c:v>15.777939558093951</c:v>
                </c:pt>
                <c:pt idx="19">
                  <c:v>15.97765515462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6D9-4A3D-8CA6-6615200B1268}"/>
            </c:ext>
          </c:extLst>
        </c:ser>
        <c:ser>
          <c:idx val="1"/>
          <c:order val="1"/>
          <c:tx>
            <c:strRef>
              <c:f>'3. StomNstom'!$X$3</c:f>
              <c:strCache>
                <c:ptCount val="1"/>
                <c:pt idx="0">
                  <c:v>A(ii)</c:v>
                </c:pt>
              </c:strCache>
            </c:strRef>
          </c:tx>
          <c:spPr>
            <a:ln w="6350" cap="rnd">
              <a:solidFill>
                <a:srgbClr val="0000FC"/>
              </a:solidFill>
              <a:round/>
            </a:ln>
            <a:effectLst/>
          </c:spPr>
          <c:marker>
            <c:symbol val="none"/>
          </c:marker>
          <c:xVal>
            <c:numRef>
              <c:f>'3. StomNstom'!$V$4:$V$23</c:f>
              <c:numCache>
                <c:formatCode>0</c:formatCode>
                <c:ptCount val="20"/>
                <c:pt idx="0">
                  <c:v>1</c:v>
                </c:pt>
                <c:pt idx="1">
                  <c:v>25.950000000000003</c:v>
                </c:pt>
                <c:pt idx="2">
                  <c:v>50.900000000000006</c:v>
                </c:pt>
                <c:pt idx="3">
                  <c:v>75.849999999999994</c:v>
                </c:pt>
                <c:pt idx="4">
                  <c:v>100.80000000000001</c:v>
                </c:pt>
                <c:pt idx="5">
                  <c:v>125.75</c:v>
                </c:pt>
                <c:pt idx="6">
                  <c:v>150.69999999999999</c:v>
                </c:pt>
                <c:pt idx="7">
                  <c:v>175.64999999999998</c:v>
                </c:pt>
                <c:pt idx="8">
                  <c:v>200.60000000000002</c:v>
                </c:pt>
                <c:pt idx="9">
                  <c:v>225.55</c:v>
                </c:pt>
                <c:pt idx="10">
                  <c:v>250.5</c:v>
                </c:pt>
                <c:pt idx="11">
                  <c:v>275.45000000000005</c:v>
                </c:pt>
                <c:pt idx="12">
                  <c:v>300.39999999999998</c:v>
                </c:pt>
                <c:pt idx="13">
                  <c:v>325.35000000000002</c:v>
                </c:pt>
                <c:pt idx="14">
                  <c:v>350.29999999999995</c:v>
                </c:pt>
                <c:pt idx="15">
                  <c:v>375.25</c:v>
                </c:pt>
                <c:pt idx="16">
                  <c:v>400.20000000000005</c:v>
                </c:pt>
                <c:pt idx="17">
                  <c:v>450.1</c:v>
                </c:pt>
                <c:pt idx="18">
                  <c:v>475.04999999999995</c:v>
                </c:pt>
                <c:pt idx="19">
                  <c:v>500</c:v>
                </c:pt>
              </c:numCache>
            </c:numRef>
          </c:xVal>
          <c:yVal>
            <c:numRef>
              <c:f>'3. StomNstom'!$X$4:$X$23</c:f>
              <c:numCache>
                <c:formatCode>0</c:formatCode>
                <c:ptCount val="20"/>
                <c:pt idx="0">
                  <c:v>-4.1043406501905002</c:v>
                </c:pt>
                <c:pt idx="1">
                  <c:v>-1.7256784149232325</c:v>
                </c:pt>
                <c:pt idx="2">
                  <c:v>0.51689749848795785</c:v>
                </c:pt>
                <c:pt idx="3">
                  <c:v>2.6024096853695666</c:v>
                </c:pt>
                <c:pt idx="4">
                  <c:v>4.5118492993492767</c:v>
                </c:pt>
                <c:pt idx="5">
                  <c:v>6.2310879492693871</c:v>
                </c:pt>
                <c:pt idx="6">
                  <c:v>7.7535552003677797</c:v>
                </c:pt>
                <c:pt idx="7">
                  <c:v>9.0816364099036182</c:v>
                </c:pt>
                <c:pt idx="8">
                  <c:v>10.226153941866407</c:v>
                </c:pt>
                <c:pt idx="9">
                  <c:v>11.204174849177587</c:v>
                </c:pt>
                <c:pt idx="10">
                  <c:v>12.036082304372824</c:v>
                </c:pt>
                <c:pt idx="11">
                  <c:v>12.74289861561509</c:v>
                </c:pt>
                <c:pt idx="12">
                  <c:v>13.344411216769618</c:v>
                </c:pt>
                <c:pt idx="13">
                  <c:v>13.858169375478331</c:v>
                </c:pt>
                <c:pt idx="14">
                  <c:v>14.299148835858929</c:v>
                </c:pt>
                <c:pt idx="15">
                  <c:v>14.679824123474404</c:v>
                </c:pt>
                <c:pt idx="16">
                  <c:v>15.010439828553505</c:v>
                </c:pt>
                <c:pt idx="17">
                  <c:v>15.553339444015069</c:v>
                </c:pt>
                <c:pt idx="18">
                  <c:v>15.777939558093951</c:v>
                </c:pt>
                <c:pt idx="19">
                  <c:v>15.97765515462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6D9-4A3D-8CA6-6615200B1268}"/>
            </c:ext>
          </c:extLst>
        </c:ser>
        <c:ser>
          <c:idx val="2"/>
          <c:order val="2"/>
          <c:tx>
            <c:strRef>
              <c:f>'3. StomNstom'!$Y$3</c:f>
              <c:strCache>
                <c:ptCount val="1"/>
                <c:pt idx="0">
                  <c:v>A(iii)</c:v>
                </c:pt>
              </c:strCache>
            </c:strRef>
          </c:tx>
          <c:spPr>
            <a:ln w="6350" cap="rnd">
              <a:solidFill>
                <a:srgbClr val="00FC00"/>
              </a:solidFill>
              <a:round/>
            </a:ln>
            <a:effectLst/>
          </c:spPr>
          <c:marker>
            <c:symbol val="none"/>
          </c:marker>
          <c:xVal>
            <c:numRef>
              <c:f>'3. StomNstom'!$V$4:$V$23</c:f>
              <c:numCache>
                <c:formatCode>0</c:formatCode>
                <c:ptCount val="20"/>
                <c:pt idx="0">
                  <c:v>1</c:v>
                </c:pt>
                <c:pt idx="1">
                  <c:v>25.950000000000003</c:v>
                </c:pt>
                <c:pt idx="2">
                  <c:v>50.900000000000006</c:v>
                </c:pt>
                <c:pt idx="3">
                  <c:v>75.849999999999994</c:v>
                </c:pt>
                <c:pt idx="4">
                  <c:v>100.80000000000001</c:v>
                </c:pt>
                <c:pt idx="5">
                  <c:v>125.75</c:v>
                </c:pt>
                <c:pt idx="6">
                  <c:v>150.69999999999999</c:v>
                </c:pt>
                <c:pt idx="7">
                  <c:v>175.64999999999998</c:v>
                </c:pt>
                <c:pt idx="8">
                  <c:v>200.60000000000002</c:v>
                </c:pt>
                <c:pt idx="9">
                  <c:v>225.55</c:v>
                </c:pt>
                <c:pt idx="10">
                  <c:v>250.5</c:v>
                </c:pt>
                <c:pt idx="11">
                  <c:v>275.45000000000005</c:v>
                </c:pt>
                <c:pt idx="12">
                  <c:v>300.39999999999998</c:v>
                </c:pt>
                <c:pt idx="13">
                  <c:v>325.35000000000002</c:v>
                </c:pt>
                <c:pt idx="14">
                  <c:v>350.29999999999995</c:v>
                </c:pt>
                <c:pt idx="15">
                  <c:v>375.25</c:v>
                </c:pt>
                <c:pt idx="16">
                  <c:v>400.20000000000005</c:v>
                </c:pt>
                <c:pt idx="17">
                  <c:v>450.1</c:v>
                </c:pt>
                <c:pt idx="18">
                  <c:v>475.04999999999995</c:v>
                </c:pt>
                <c:pt idx="19">
                  <c:v>500</c:v>
                </c:pt>
              </c:numCache>
            </c:numRef>
          </c:xVal>
          <c:yVal>
            <c:numRef>
              <c:f>'3. StomNstom'!$Y$4:$Y$23</c:f>
              <c:numCache>
                <c:formatCode>0</c:formatCode>
                <c:ptCount val="20"/>
                <c:pt idx="0">
                  <c:v>-5.5753352294946472</c:v>
                </c:pt>
                <c:pt idx="1">
                  <c:v>-2.3441610922459408</c:v>
                </c:pt>
                <c:pt idx="2">
                  <c:v>0.70215342218823706</c:v>
                </c:pt>
                <c:pt idx="3">
                  <c:v>3.5351126129712442</c:v>
                </c:pt>
                <c:pt idx="4">
                  <c:v>6.128894868330482</c:v>
                </c:pt>
                <c:pt idx="5">
                  <c:v>8.4643081855373588</c:v>
                </c:pt>
                <c:pt idx="6">
                  <c:v>10.532427287787494</c:v>
                </c:pt>
                <c:pt idx="7">
                  <c:v>12.336492443736807</c:v>
                </c:pt>
                <c:pt idx="8">
                  <c:v>13.891204749702505</c:v>
                </c:pt>
                <c:pt idx="9">
                  <c:v>15.219748085758503</c:v>
                </c:pt>
                <c:pt idx="10">
                  <c:v>16.349810947966095</c:v>
                </c:pt>
                <c:pt idx="11">
                  <c:v>17.309950034049887</c:v>
                </c:pt>
                <c:pt idx="12">
                  <c:v>18.127044588822319</c:v>
                </c:pt>
                <c:pt idx="13">
                  <c:v>18.824933532703234</c:v>
                </c:pt>
                <c:pt idx="14">
                  <c:v>19.423959912453018</c:v>
                </c:pt>
                <c:pt idx="15">
                  <c:v>19.941069120223599</c:v>
                </c:pt>
                <c:pt idx="16">
                  <c:v>20.390177404611773</c:v>
                </c:pt>
                <c:pt idx="17">
                  <c:v>21.127652095466559</c:v>
                </c:pt>
                <c:pt idx="18">
                  <c:v>21.432748829704337</c:v>
                </c:pt>
                <c:pt idx="19">
                  <c:v>21.7040424420337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6D9-4A3D-8CA6-6615200B1268}"/>
            </c:ext>
          </c:extLst>
        </c:ser>
        <c:ser>
          <c:idx val="7"/>
          <c:order val="3"/>
          <c:tx>
            <c:v>Transition I</c:v>
          </c:tx>
          <c:spPr>
            <a:ln w="19050" cap="rnd">
              <a:noFill/>
              <a:round/>
            </a:ln>
            <a:effectLst/>
          </c:spPr>
          <c:marker>
            <c:symbol val="x"/>
            <c:size val="3"/>
            <c:spPr>
              <a:noFill/>
              <a:ln w="317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3. StomNstom'!$D$32:$D$1032</c:f>
              <c:numCache>
                <c:formatCode>0</c:formatCode>
                <c:ptCount val="1001"/>
                <c:pt idx="0">
                  <c:v>219.93458212736118</c:v>
                </c:pt>
                <c:pt idx="1">
                  <c:v>219.93965750700568</c:v>
                </c:pt>
                <c:pt idx="2">
                  <c:v>219.96415957598069</c:v>
                </c:pt>
                <c:pt idx="3">
                  <c:v>220.01750652847653</c:v>
                </c:pt>
                <c:pt idx="4">
                  <c:v>220.10687336600901</c:v>
                </c:pt>
                <c:pt idx="5">
                  <c:v>220.23831944850608</c:v>
                </c:pt>
                <c:pt idx="6">
                  <c:v>220.41716475186135</c:v>
                </c:pt>
                <c:pt idx="7">
                  <c:v>220.64817092959589</c:v>
                </c:pt>
                <c:pt idx="8">
                  <c:v>220.9356418437103</c:v>
                </c:pt>
                <c:pt idx="9">
                  <c:v>221.28348357274169</c:v>
                </c:pt>
                <c:pt idx="10">
                  <c:v>221.69524145938948</c:v>
                </c:pt>
                <c:pt idx="11">
                  <c:v>222.1741230881193</c:v>
                </c:pt>
                <c:pt idx="12">
                  <c:v>222.72301217064609</c:v>
                </c:pt>
                <c:pt idx="13">
                  <c:v>223.34447635143306</c:v>
                </c:pt>
                <c:pt idx="14">
                  <c:v>224.04077087615994</c:v>
                </c:pt>
                <c:pt idx="15">
                  <c:v>224.81383944828806</c:v>
                </c:pt>
                <c:pt idx="16">
                  <c:v>225.66531322459181</c:v>
                </c:pt>
                <c:pt idx="17">
                  <c:v>226.59650866513721</c:v>
                </c:pt>
                <c:pt idx="18">
                  <c:v>227.60842480049041</c:v>
                </c:pt>
                <c:pt idx="19">
                  <c:v>228.70174037709077</c:v>
                </c:pt>
                <c:pt idx="20">
                  <c:v>229.87681127173292</c:v>
                </c:pt>
                <c:pt idx="21">
                  <c:v>231.13366851615149</c:v>
                </c:pt>
                <c:pt idx="22">
                  <c:v>232.472017235029</c:v>
                </c:pt>
                <c:pt idx="23">
                  <c:v>233.89123677010144</c:v>
                </c:pt>
                <c:pt idx="24">
                  <c:v>235.39038223565851</c:v>
                </c:pt>
                <c:pt idx="25">
                  <c:v>236.9681877239384</c:v>
                </c:pt>
                <c:pt idx="26">
                  <c:v>238.62307135069454</c:v>
                </c:pt>
                <c:pt idx="27">
                  <c:v>240.35314230018278</c:v>
                </c:pt>
                <c:pt idx="28">
                  <c:v>242.15620999405326</c:v>
                </c:pt>
                <c:pt idx="29">
                  <c:v>244.02979546969664</c:v>
                </c:pt>
                <c:pt idx="30">
                  <c:v>245.97114501048026</c:v>
                </c:pt>
                <c:pt idx="31">
                  <c:v>247.97724602345644</c:v>
                </c:pt>
                <c:pt idx="32">
                  <c:v>250.04484511036461</c:v>
                </c:pt>
                <c:pt idx="33">
                  <c:v>252.1704682263215</c:v>
                </c:pt>
                <c:pt idx="34">
                  <c:v>254.35044276901502</c:v>
                </c:pt>
                <c:pt idx="35">
                  <c:v>256.58092139126074</c:v>
                </c:pt>
                <c:pt idx="36">
                  <c:v>258.85790728333859</c:v>
                </c:pt>
                <c:pt idx="37">
                  <c:v>261.17728063048645</c:v>
                </c:pt>
                <c:pt idx="38">
                  <c:v>263.53482591705767</c:v>
                </c:pt>
                <c:pt idx="39">
                  <c:v>265.92625972366972</c:v>
                </c:pt>
                <c:pt idx="40">
                  <c:v>268.34725864833985</c:v>
                </c:pt>
                <c:pt idx="41">
                  <c:v>270.79348697782177</c:v>
                </c:pt>
                <c:pt idx="42">
                  <c:v>273.2606237413487</c:v>
                </c:pt>
                <c:pt idx="43">
                  <c:v>275.744388795433</c:v>
                </c:pt>
                <c:pt idx="44">
                  <c:v>278.24056761447287</c:v>
                </c:pt>
                <c:pt idx="45">
                  <c:v>280.74503449643771</c:v>
                </c:pt>
                <c:pt idx="46">
                  <c:v>283.25377393426459</c:v>
                </c:pt>
                <c:pt idx="47">
                  <c:v>285.76289994995426</c:v>
                </c:pt>
                <c:pt idx="48">
                  <c:v>288.26867323779913</c:v>
                </c:pt>
                <c:pt idx="49">
                  <c:v>290.7675160137137</c:v>
                </c:pt>
                <c:pt idx="50">
                  <c:v>293.25602451746823</c:v>
                </c:pt>
                <c:pt idx="51">
                  <c:v>295.73097916207462</c:v>
                </c:pt>
                <c:pt idx="52">
                  <c:v>298.18935236826604</c:v>
                </c:pt>
                <c:pt idx="53">
                  <c:v>300.62831416087198</c:v>
                </c:pt>
                <c:pt idx="54">
                  <c:v>303.04523563715469</c:v>
                </c:pt>
                <c:pt idx="55">
                  <c:v>305.43769044441677</c:v>
                </c:pt>
                <c:pt idx="56">
                  <c:v>307.80345442526755</c:v>
                </c:pt>
                <c:pt idx="57">
                  <c:v>310.14050360396578</c:v>
                </c:pt>
                <c:pt idx="58">
                  <c:v>312.44701069658606</c:v>
                </c:pt>
                <c:pt idx="59">
                  <c:v>314.72134033186353</c:v>
                </c:pt>
                <c:pt idx="60">
                  <c:v>316.96204316908802</c:v>
                </c:pt>
                <c:pt idx="61">
                  <c:v>319.16784909500967</c:v>
                </c:pt>
                <c:pt idx="62">
                  <c:v>321.33765967409408</c:v>
                </c:pt>
                <c:pt idx="63">
                  <c:v>323.47054001632347</c:v>
                </c:pt>
                <c:pt idx="64">
                  <c:v>325.56571021472985</c:v>
                </c:pt>
                <c:pt idx="65">
                  <c:v>327.62253649159112</c:v>
                </c:pt>
                <c:pt idx="66">
                  <c:v>329.64052217823348</c:v>
                </c:pt>
                <c:pt idx="67">
                  <c:v>331.61929863914344</c:v>
                </c:pt>
                <c:pt idx="68">
                  <c:v>333.55861623697103</c:v>
                </c:pt>
                <c:pt idx="69">
                  <c:v>335.45833542131629</c:v>
                </c:pt>
                <c:pt idx="70">
                  <c:v>337.31841801116639</c:v>
                </c:pt>
                <c:pt idx="71">
                  <c:v>339.13891872866867</c:v>
                </c:pt>
                <c:pt idx="72">
                  <c:v>340.91997703069279</c:v>
                </c:pt>
                <c:pt idx="73">
                  <c:v>342.66180927443583</c:v>
                </c:pt>
                <c:pt idx="74">
                  <c:v>344.36470124416689</c:v>
                </c:pt>
                <c:pt idx="75">
                  <c:v>346.02900105810772</c:v>
                </c:pt>
                <c:pt idx="76">
                  <c:v>347.65511246735423</c:v>
                </c:pt>
                <c:pt idx="77">
                  <c:v>349.24348855263599</c:v>
                </c:pt>
                <c:pt idx="78">
                  <c:v>350.79462581949645</c:v>
                </c:pt>
                <c:pt idx="79">
                  <c:v>352.30905868811715</c:v>
                </c:pt>
                <c:pt idx="80">
                  <c:v>353.78735437040274</c:v>
                </c:pt>
                <c:pt idx="81">
                  <c:v>355.23010812403101</c:v>
                </c:pt>
                <c:pt idx="82">
                  <c:v>356.6379388708724</c:v>
                </c:pt>
                <c:pt idx="83">
                  <c:v>358.01148516542037</c:v>
                </c:pt>
                <c:pt idx="84">
                  <c:v>359.35140149758075</c:v>
                </c:pt>
                <c:pt idx="85">
                  <c:v>360.65835491328437</c:v>
                </c:pt>
                <c:pt idx="86">
                  <c:v>361.93302193583952</c:v>
                </c:pt>
                <c:pt idx="87">
                  <c:v>363.17608577069512</c:v>
                </c:pt>
                <c:pt idx="88">
                  <c:v>364.38823377627028</c:v>
                </c:pt>
                <c:pt idx="89">
                  <c:v>365.57015518369758</c:v>
                </c:pt>
                <c:pt idx="90">
                  <c:v>366.72253904867415</c:v>
                </c:pt>
                <c:pt idx="91">
                  <c:v>367.84607241909134</c:v>
                </c:pt>
                <c:pt idx="92">
                  <c:v>368.94143870268164</c:v>
                </c:pt>
                <c:pt idx="93">
                  <c:v>370.00931621957176</c:v>
                </c:pt>
                <c:pt idx="94">
                  <c:v>371.05037692532136</c:v>
                </c:pt>
                <c:pt idx="95">
                  <c:v>372.06528529075882</c:v>
                </c:pt>
                <c:pt idx="96">
                  <c:v>373.05469732567133</c:v>
                </c:pt>
                <c:pt idx="97">
                  <c:v>374.01925973416127</c:v>
                </c:pt>
                <c:pt idx="98">
                  <c:v>374.95960919022815</c:v>
                </c:pt>
                <c:pt idx="99">
                  <c:v>375.87637172287577</c:v>
                </c:pt>
                <c:pt idx="100">
                  <c:v>376.77016220075956</c:v>
                </c:pt>
                <c:pt idx="101">
                  <c:v>377.64158390708906</c:v>
                </c:pt>
                <c:pt idx="102">
                  <c:v>378.49122819616525</c:v>
                </c:pt>
                <c:pt idx="103">
                  <c:v>379.31967422357502</c:v>
                </c:pt>
                <c:pt idx="104">
                  <c:v>380.12748874267123</c:v>
                </c:pt>
                <c:pt idx="105">
                  <c:v>380.91522596054489</c:v>
                </c:pt>
                <c:pt idx="106">
                  <c:v>381.6834274472368</c:v>
                </c:pt>
                <c:pt idx="107">
                  <c:v>382.4326220924483</c:v>
                </c:pt>
                <c:pt idx="108">
                  <c:v>383.16332610449069</c:v>
                </c:pt>
                <c:pt idx="109">
                  <c:v>383.87604304665638</c:v>
                </c:pt>
                <c:pt idx="110">
                  <c:v>384.57126390661648</c:v>
                </c:pt>
                <c:pt idx="111">
                  <c:v>385.2494671948333</c:v>
                </c:pt>
                <c:pt idx="112">
                  <c:v>385.91111906833731</c:v>
                </c:pt>
                <c:pt idx="113">
                  <c:v>386.55667347655248</c:v>
                </c:pt>
                <c:pt idx="114">
                  <c:v>387.18657232615772</c:v>
                </c:pt>
                <c:pt idx="115">
                  <c:v>387.80124566226129</c:v>
                </c:pt>
                <c:pt idx="116">
                  <c:v>388.40111186342131</c:v>
                </c:pt>
                <c:pt idx="117">
                  <c:v>388.98657784828862</c:v>
                </c:pt>
                <c:pt idx="118">
                  <c:v>389.55803929186965</c:v>
                </c:pt>
                <c:pt idx="119">
                  <c:v>390.11588084960613</c:v>
                </c:pt>
                <c:pt idx="120">
                  <c:v>390.6604763876565</c:v>
                </c:pt>
                <c:pt idx="121">
                  <c:v>391.19218921793259</c:v>
                </c:pt>
                <c:pt idx="122">
                  <c:v>391.71137233659829</c:v>
                </c:pt>
                <c:pt idx="123">
                  <c:v>392.21836866488042</c:v>
                </c:pt>
                <c:pt idx="124">
                  <c:v>392.71351129116812</c:v>
                </c:pt>
                <c:pt idx="125">
                  <c:v>393.19712371349527</c:v>
                </c:pt>
                <c:pt idx="126">
                  <c:v>393.66952008160689</c:v>
                </c:pt>
                <c:pt idx="127">
                  <c:v>394.13100543790534</c:v>
                </c:pt>
                <c:pt idx="128">
                  <c:v>394.58187595666107</c:v>
                </c:pt>
                <c:pt idx="129">
                  <c:v>395.02241918095075</c:v>
                </c:pt>
                <c:pt idx="130">
                  <c:v>395.45291425685747</c:v>
                </c:pt>
                <c:pt idx="131">
                  <c:v>395.87363216453213</c:v>
                </c:pt>
                <c:pt idx="132">
                  <c:v>396.28483594577318</c:v>
                </c:pt>
                <c:pt idx="133">
                  <c:v>396.68678092783466</c:v>
                </c:pt>
                <c:pt idx="134">
                  <c:v>397.07971494321873</c:v>
                </c:pt>
                <c:pt idx="135">
                  <c:v>397.46387854525199</c:v>
                </c:pt>
                <c:pt idx="136">
                  <c:v>397.83950521928267</c:v>
                </c:pt>
                <c:pt idx="137">
                  <c:v>398.20682158936819</c:v>
                </c:pt>
                <c:pt idx="138">
                  <c:v>398.56604762035499</c:v>
                </c:pt>
                <c:pt idx="139">
                  <c:v>398.91739681527793</c:v>
                </c:pt>
                <c:pt idx="140">
                  <c:v>399.26107640802996</c:v>
                </c:pt>
                <c:pt idx="141">
                  <c:v>399.59728755127628</c:v>
                </c:pt>
                <c:pt idx="142">
                  <c:v>399.92622549960254</c:v>
                </c:pt>
                <c:pt idx="143">
                  <c:v>400.24807978790642</c:v>
                </c:pt>
                <c:pt idx="144">
                  <c:v>400.56303440505337</c:v>
                </c:pt>
                <c:pt idx="145">
                  <c:v>400.87126796283252</c:v>
                </c:pt>
                <c:pt idx="146">
                  <c:v>401.17295386025728</c:v>
                </c:pt>
                <c:pt idx="147">
                  <c:v>401.46826044326701</c:v>
                </c:pt>
                <c:pt idx="148">
                  <c:v>401.75735115989215</c:v>
                </c:pt>
                <c:pt idx="149">
                  <c:v>402.04038471095311</c:v>
                </c:pt>
                <c:pt idx="150">
                  <c:v>402.31751519636998</c:v>
                </c:pt>
                <c:pt idx="151">
                  <c:v>402.58889225716251</c:v>
                </c:pt>
                <c:pt idx="152">
                  <c:v>402.85466121322679</c:v>
                </c:pt>
                <c:pt idx="153">
                  <c:v>403.11496319697585</c:v>
                </c:pt>
                <c:pt idx="154">
                  <c:v>403.36993528293544</c:v>
                </c:pt>
                <c:pt idx="155">
                  <c:v>403.61971061338761</c:v>
                </c:pt>
                <c:pt idx="156">
                  <c:v>403.86441852015668</c:v>
                </c:pt>
                <c:pt idx="157">
                  <c:v>404.10418464263125</c:v>
                </c:pt>
                <c:pt idx="158">
                  <c:v>404.33913104211979</c:v>
                </c:pt>
                <c:pt idx="159">
                  <c:v>404.56937631263372</c:v>
                </c:pt>
                <c:pt idx="160">
                  <c:v>404.79503568819456</c:v>
                </c:pt>
                <c:pt idx="161">
                  <c:v>405.01622114675888</c:v>
                </c:pt>
                <c:pt idx="162">
                  <c:v>405.23304151085688</c:v>
                </c:pt>
                <c:pt idx="163">
                  <c:v>405.44560254503585</c:v>
                </c:pt>
                <c:pt idx="164">
                  <c:v>405.65400705020204</c:v>
                </c:pt>
                <c:pt idx="165">
                  <c:v>405.85835495495081</c:v>
                </c:pt>
                <c:pt idx="166">
                  <c:v>406.05874340397446</c:v>
                </c:pt>
                <c:pt idx="167">
                  <c:v>406.2552668436353</c:v>
                </c:pt>
                <c:pt idx="168">
                  <c:v>406.44801710479004</c:v>
                </c:pt>
                <c:pt idx="169">
                  <c:v>406.63708348294955</c:v>
                </c:pt>
                <c:pt idx="170">
                  <c:v>406.8225528158564</c:v>
                </c:pt>
                <c:pt idx="171">
                  <c:v>407.00450955856064</c:v>
                </c:pt>
                <c:pt idx="172">
                  <c:v>407.18303585607265</c:v>
                </c:pt>
                <c:pt idx="173">
                  <c:v>407.35821161366908</c:v>
                </c:pt>
                <c:pt idx="174">
                  <c:v>407.53011456492749</c:v>
                </c:pt>
                <c:pt idx="175">
                  <c:v>407.69882033756176</c:v>
                </c:pt>
                <c:pt idx="176">
                  <c:v>407.86440251712952</c:v>
                </c:pt>
                <c:pt idx="177">
                  <c:v>408.02693270867996</c:v>
                </c:pt>
                <c:pt idx="178">
                  <c:v>408.18648059640975</c:v>
                </c:pt>
                <c:pt idx="179">
                  <c:v>408.34311400139109</c:v>
                </c:pt>
                <c:pt idx="180">
                  <c:v>408.49689893743624</c:v>
                </c:pt>
                <c:pt idx="181">
                  <c:v>408.64789966515838</c:v>
                </c:pt>
                <c:pt idx="182">
                  <c:v>408.79617874428976</c:v>
                </c:pt>
                <c:pt idx="183">
                  <c:v>408.94179708431312</c:v>
                </c:pt>
                <c:pt idx="184">
                  <c:v>409.08481399346402</c:v>
                </c:pt>
                <c:pt idx="185">
                  <c:v>409.22528722615641</c:v>
                </c:pt>
                <c:pt idx="186">
                  <c:v>409.36327302888532</c:v>
                </c:pt>
                <c:pt idx="187">
                  <c:v>409.49882618465631</c:v>
                </c:pt>
                <c:pt idx="188">
                  <c:v>409.63200005599202</c:v>
                </c:pt>
                <c:pt idx="189">
                  <c:v>409.76284662656161</c:v>
                </c:pt>
                <c:pt idx="190">
                  <c:v>409.89141654148108</c:v>
                </c:pt>
                <c:pt idx="191">
                  <c:v>410.01775914632748</c:v>
                </c:pt>
                <c:pt idx="192">
                  <c:v>410.14192252491057</c:v>
                </c:pt>
                <c:pt idx="193">
                  <c:v>410.26395353584383</c:v>
                </c:pt>
                <c:pt idx="194">
                  <c:v>410.38389784795436</c:v>
                </c:pt>
                <c:pt idx="195">
                  <c:v>410.50179997457127</c:v>
                </c:pt>
                <c:pt idx="196">
                  <c:v>410.6177033067296</c:v>
                </c:pt>
                <c:pt idx="197">
                  <c:v>410.73165014532646</c:v>
                </c:pt>
                <c:pt idx="198">
                  <c:v>410.84368173226392</c:v>
                </c:pt>
                <c:pt idx="199">
                  <c:v>410.95383828061347</c:v>
                </c:pt>
                <c:pt idx="200">
                  <c:v>411.06215900383398</c:v>
                </c:pt>
                <c:pt idx="201">
                  <c:v>411.16868214407498</c:v>
                </c:pt>
                <c:pt idx="202">
                  <c:v>411.27344499959605</c:v>
                </c:pt>
                <c:pt idx="203">
                  <c:v>411.37648395133186</c:v>
                </c:pt>
                <c:pt idx="204">
                  <c:v>411.47783448863078</c:v>
                </c:pt>
                <c:pt idx="205">
                  <c:v>411.57753123419519</c:v>
                </c:pt>
                <c:pt idx="206">
                  <c:v>411.67560796825012</c:v>
                </c:pt>
                <c:pt idx="207">
                  <c:v>411.77209765196488</c:v>
                </c:pt>
                <c:pt idx="208">
                  <c:v>411.86703245015423</c:v>
                </c:pt>
                <c:pt idx="209">
                  <c:v>411.96044375328097</c:v>
                </c:pt>
                <c:pt idx="210">
                  <c:v>412.05236219878458</c:v>
                </c:pt>
                <c:pt idx="211">
                  <c:v>412.14281769175773</c:v>
                </c:pt>
                <c:pt idx="212">
                  <c:v>412.23183942499179</c:v>
                </c:pt>
                <c:pt idx="213">
                  <c:v>412.31945589841263</c:v>
                </c:pt>
                <c:pt idx="214">
                  <c:v>412.40569493792691</c:v>
                </c:pt>
                <c:pt idx="215">
                  <c:v>412.49058371369739</c:v>
                </c:pt>
                <c:pt idx="216">
                  <c:v>412.57414875786679</c:v>
                </c:pt>
                <c:pt idx="217">
                  <c:v>412.65641598174835</c:v>
                </c:pt>
                <c:pt idx="218">
                  <c:v>412.7374106924994</c:v>
                </c:pt>
                <c:pt idx="219">
                  <c:v>412.81715760929626</c:v>
                </c:pt>
                <c:pt idx="220">
                  <c:v>412.89568087902541</c:v>
                </c:pt>
                <c:pt idx="221">
                  <c:v>412.97300409150802</c:v>
                </c:pt>
                <c:pt idx="222">
                  <c:v>413.04915029427116</c:v>
                </c:pt>
                <c:pt idx="223">
                  <c:v>413.12414200688232</c:v>
                </c:pt>
                <c:pt idx="224">
                  <c:v>413.19800123485976</c:v>
                </c:pt>
                <c:pt idx="225">
                  <c:v>413.27074948317346</c:v>
                </c:pt>
                <c:pt idx="226">
                  <c:v>413.34240776934905</c:v>
                </c:pt>
                <c:pt idx="227">
                  <c:v>413.41299663618793</c:v>
                </c:pt>
                <c:pt idx="228">
                  <c:v>413.48253616411569</c:v>
                </c:pt>
                <c:pt idx="229">
                  <c:v>413.55104598317087</c:v>
                </c:pt>
                <c:pt idx="230">
                  <c:v>413.61854528464517</c:v>
                </c:pt>
                <c:pt idx="231">
                  <c:v>413.68505283238659</c:v>
                </c:pt>
                <c:pt idx="232">
                  <c:v>413.75058697377585</c:v>
                </c:pt>
                <c:pt idx="233">
                  <c:v>413.81516565038692</c:v>
                </c:pt>
                <c:pt idx="234">
                  <c:v>413.87880640834084</c:v>
                </c:pt>
                <c:pt idx="235">
                  <c:v>413.94152640836347</c:v>
                </c:pt>
                <c:pt idx="236">
                  <c:v>414.00334243555568</c:v>
                </c:pt>
                <c:pt idx="237">
                  <c:v>414.06427090888525</c:v>
                </c:pt>
                <c:pt idx="238">
                  <c:v>414.12432789040946</c:v>
                </c:pt>
                <c:pt idx="239">
                  <c:v>414.18352909423652</c:v>
                </c:pt>
                <c:pt idx="240">
                  <c:v>414.24188989523361</c:v>
                </c:pt>
                <c:pt idx="241">
                  <c:v>414.29942533749033</c:v>
                </c:pt>
                <c:pt idx="242">
                  <c:v>414.35615014254415</c:v>
                </c:pt>
                <c:pt idx="243">
                  <c:v>414.41207871737583</c:v>
                </c:pt>
                <c:pt idx="244">
                  <c:v>414.46722516218193</c:v>
                </c:pt>
                <c:pt idx="245">
                  <c:v>414.52160327793052</c:v>
                </c:pt>
                <c:pt idx="246">
                  <c:v>414.5752265737076</c:v>
                </c:pt>
                <c:pt idx="247">
                  <c:v>414.62810827386045</c:v>
                </c:pt>
                <c:pt idx="248">
                  <c:v>414.68026132494361</c:v>
                </c:pt>
                <c:pt idx="249">
                  <c:v>414.73169840247414</c:v>
                </c:pt>
                <c:pt idx="250">
                  <c:v>414.78243191750119</c:v>
                </c:pt>
                <c:pt idx="251">
                  <c:v>414.83247402299668</c:v>
                </c:pt>
                <c:pt idx="252">
                  <c:v>414.881836620071</c:v>
                </c:pt>
                <c:pt idx="253">
                  <c:v>414.93053136402023</c:v>
                </c:pt>
                <c:pt idx="254">
                  <c:v>414.97856967020948</c:v>
                </c:pt>
                <c:pt idx="255">
                  <c:v>415.02596271979701</c:v>
                </c:pt>
                <c:pt idx="256">
                  <c:v>415.07272146530414</c:v>
                </c:pt>
                <c:pt idx="257">
                  <c:v>415.11885663603596</c:v>
                </c:pt>
                <c:pt idx="258">
                  <c:v>415.16437874335639</c:v>
                </c:pt>
                <c:pt idx="259">
                  <c:v>415.2092980858223</c:v>
                </c:pt>
                <c:pt idx="260">
                  <c:v>415.25362475418166</c:v>
                </c:pt>
                <c:pt idx="261">
                  <c:v>415.29736863623788</c:v>
                </c:pt>
                <c:pt idx="262">
                  <c:v>415.34053942158653</c:v>
                </c:pt>
                <c:pt idx="263">
                  <c:v>415.38314660622609</c:v>
                </c:pt>
                <c:pt idx="264">
                  <c:v>415.42519949704808</c:v>
                </c:pt>
                <c:pt idx="265">
                  <c:v>415.46670721620882</c:v>
                </c:pt>
                <c:pt idx="266">
                  <c:v>415.50767870538721</c:v>
                </c:pt>
                <c:pt idx="267">
                  <c:v>415.54812272993121</c:v>
                </c:pt>
                <c:pt idx="268">
                  <c:v>415.5880478828966</c:v>
                </c:pt>
                <c:pt idx="269">
                  <c:v>415.62746258898102</c:v>
                </c:pt>
                <c:pt idx="270">
                  <c:v>415.66637510835614</c:v>
                </c:pt>
                <c:pt idx="271">
                  <c:v>415.70479354040106</c:v>
                </c:pt>
                <c:pt idx="272">
                  <c:v>415.74272582733994</c:v>
                </c:pt>
                <c:pt idx="273">
                  <c:v>415.78017975778607</c:v>
                </c:pt>
                <c:pt idx="274">
                  <c:v>415.81716297019574</c:v>
                </c:pt>
                <c:pt idx="275">
                  <c:v>415.85368295623368</c:v>
                </c:pt>
                <c:pt idx="276">
                  <c:v>415.88974706405332</c:v>
                </c:pt>
                <c:pt idx="277">
                  <c:v>415.92536250149379</c:v>
                </c:pt>
                <c:pt idx="278">
                  <c:v>415.9605363391961</c:v>
                </c:pt>
                <c:pt idx="279">
                  <c:v>415.9952755136411</c:v>
                </c:pt>
                <c:pt idx="280">
                  <c:v>416.02958683011082</c:v>
                </c:pt>
                <c:pt idx="281">
                  <c:v>416.06347696557577</c:v>
                </c:pt>
                <c:pt idx="282">
                  <c:v>416.09695247151035</c:v>
                </c:pt>
                <c:pt idx="283">
                  <c:v>416.1300197766376</c:v>
                </c:pt>
                <c:pt idx="284">
                  <c:v>416.16268518960663</c:v>
                </c:pt>
                <c:pt idx="285">
                  <c:v>416.1949549016029</c:v>
                </c:pt>
                <c:pt idx="286">
                  <c:v>416.22683498889484</c:v>
                </c:pt>
                <c:pt idx="287">
                  <c:v>416.25833141531706</c:v>
                </c:pt>
                <c:pt idx="288">
                  <c:v>416.2894500346934</c:v>
                </c:pt>
                <c:pt idx="289">
                  <c:v>416.32019659319985</c:v>
                </c:pt>
                <c:pt idx="290">
                  <c:v>416.35057673167051</c:v>
                </c:pt>
                <c:pt idx="291">
                  <c:v>416.38059598784719</c:v>
                </c:pt>
                <c:pt idx="292">
                  <c:v>416.41025979857403</c:v>
                </c:pt>
                <c:pt idx="293">
                  <c:v>416.43957350193983</c:v>
                </c:pt>
                <c:pt idx="294">
                  <c:v>416.46854233936796</c:v>
                </c:pt>
                <c:pt idx="295">
                  <c:v>416.49717145765635</c:v>
                </c:pt>
                <c:pt idx="296">
                  <c:v>416.52546591096853</c:v>
                </c:pt>
                <c:pt idx="297">
                  <c:v>416.55343066277703</c:v>
                </c:pt>
                <c:pt idx="298">
                  <c:v>416.58107058776011</c:v>
                </c:pt>
                <c:pt idx="299">
                  <c:v>416.60839047365397</c:v>
                </c:pt>
                <c:pt idx="300">
                  <c:v>416.63539502306054</c:v>
                </c:pt>
                <c:pt idx="301">
                  <c:v>416.66208885521269</c:v>
                </c:pt>
                <c:pt idx="302">
                  <c:v>416.68847650769771</c:v>
                </c:pt>
                <c:pt idx="303">
                  <c:v>416.71456243814055</c:v>
                </c:pt>
                <c:pt idx="304">
                  <c:v>416.74035102584713</c:v>
                </c:pt>
                <c:pt idx="305">
                  <c:v>416.76584657340959</c:v>
                </c:pt>
                <c:pt idx="306">
                  <c:v>416.79105330827377</c:v>
                </c:pt>
                <c:pt idx="307">
                  <c:v>416.81597538427081</c:v>
                </c:pt>
                <c:pt idx="308">
                  <c:v>416.84061688311232</c:v>
                </c:pt>
                <c:pt idx="309">
                  <c:v>416.86498181585193</c:v>
                </c:pt>
                <c:pt idx="310">
                  <c:v>416.88907412431246</c:v>
                </c:pt>
                <c:pt idx="311">
                  <c:v>416.91289768248043</c:v>
                </c:pt>
                <c:pt idx="312">
                  <c:v>416.9364562978688</c:v>
                </c:pt>
                <c:pt idx="313">
                  <c:v>416.9597537128484</c:v>
                </c:pt>
                <c:pt idx="314">
                  <c:v>416.98279360594876</c:v>
                </c:pt>
                <c:pt idx="315">
                  <c:v>417.00557959312965</c:v>
                </c:pt>
                <c:pt idx="316">
                  <c:v>417.0281152290238</c:v>
                </c:pt>
                <c:pt idx="317">
                  <c:v>417.05040400815119</c:v>
                </c:pt>
                <c:pt idx="318">
                  <c:v>417.0724493661063</c:v>
                </c:pt>
                <c:pt idx="319">
                  <c:v>417.09425468071817</c:v>
                </c:pt>
                <c:pt idx="320">
                  <c:v>417.11582327318524</c:v>
                </c:pt>
                <c:pt idx="321">
                  <c:v>417.13715840918377</c:v>
                </c:pt>
                <c:pt idx="322">
                  <c:v>417.15826329995241</c:v>
                </c:pt>
                <c:pt idx="323">
                  <c:v>417.17914110335198</c:v>
                </c:pt>
                <c:pt idx="324">
                  <c:v>417.19979492490228</c:v>
                </c:pt>
                <c:pt idx="325">
                  <c:v>417.22022781879548</c:v>
                </c:pt>
                <c:pt idx="326">
                  <c:v>417.24044278888726</c:v>
                </c:pt>
                <c:pt idx="327">
                  <c:v>417.26044278966651</c:v>
                </c:pt>
                <c:pt idx="328">
                  <c:v>417.28023072720305</c:v>
                </c:pt>
                <c:pt idx="329">
                  <c:v>417.29980946007521</c:v>
                </c:pt>
                <c:pt idx="330">
                  <c:v>417.31918180027685</c:v>
                </c:pt>
                <c:pt idx="331">
                  <c:v>417.33835051410455</c:v>
                </c:pt>
                <c:pt idx="332">
                  <c:v>417.35731832302577</c:v>
                </c:pt>
                <c:pt idx="333">
                  <c:v>417.37608790452811</c:v>
                </c:pt>
                <c:pt idx="334">
                  <c:v>417.39466189295007</c:v>
                </c:pt>
                <c:pt idx="335">
                  <c:v>417.41304288029409</c:v>
                </c:pt>
                <c:pt idx="336">
                  <c:v>417.43123341702193</c:v>
                </c:pt>
                <c:pt idx="337">
                  <c:v>417.4492360128333</c:v>
                </c:pt>
                <c:pt idx="338">
                  <c:v>417.46705313742746</c:v>
                </c:pt>
                <c:pt idx="339">
                  <c:v>417.48468722124881</c:v>
                </c:pt>
                <c:pt idx="340">
                  <c:v>417.50214065621662</c:v>
                </c:pt>
                <c:pt idx="341">
                  <c:v>417.51941579643926</c:v>
                </c:pt>
                <c:pt idx="342">
                  <c:v>417.53651495891313</c:v>
                </c:pt>
                <c:pt idx="343">
                  <c:v>417.55344042420711</c:v>
                </c:pt>
                <c:pt idx="344">
                  <c:v>417.5701944371325</c:v>
                </c:pt>
                <c:pt idx="345">
                  <c:v>417.58677920739871</c:v>
                </c:pt>
                <c:pt idx="346">
                  <c:v>417.60319691025575</c:v>
                </c:pt>
                <c:pt idx="347">
                  <c:v>417.61944968712243</c:v>
                </c:pt>
                <c:pt idx="348">
                  <c:v>417.63553964620246</c:v>
                </c:pt>
                <c:pt idx="349">
                  <c:v>417.65146886308702</c:v>
                </c:pt>
                <c:pt idx="350">
                  <c:v>417.66723938134498</c:v>
                </c:pt>
                <c:pt idx="351">
                  <c:v>417.68285321310134</c:v>
                </c:pt>
                <c:pt idx="352">
                  <c:v>417.69831233960321</c:v>
                </c:pt>
                <c:pt idx="353">
                  <c:v>417.71361871177442</c:v>
                </c:pt>
                <c:pt idx="354">
                  <c:v>417.72877425075859</c:v>
                </c:pt>
                <c:pt idx="355">
                  <c:v>417.74378084845142</c:v>
                </c:pt>
                <c:pt idx="356">
                  <c:v>417.75864036802176</c:v>
                </c:pt>
                <c:pt idx="357">
                  <c:v>417.77335464442217</c:v>
                </c:pt>
                <c:pt idx="358">
                  <c:v>417.78792548488917</c:v>
                </c:pt>
                <c:pt idx="359">
                  <c:v>417.80235466943333</c:v>
                </c:pt>
                <c:pt idx="360">
                  <c:v>417.81664395131958</c:v>
                </c:pt>
                <c:pt idx="361">
                  <c:v>417.83079505753744</c:v>
                </c:pt>
                <c:pt idx="362">
                  <c:v>417.84480968926232</c:v>
                </c:pt>
                <c:pt idx="363">
                  <c:v>417.85868952230732</c:v>
                </c:pt>
                <c:pt idx="364">
                  <c:v>417.87243620756578</c:v>
                </c:pt>
                <c:pt idx="365">
                  <c:v>417.88605137144538</c:v>
                </c:pt>
                <c:pt idx="366">
                  <c:v>417.89953661629346</c:v>
                </c:pt>
                <c:pt idx="367">
                  <c:v>417.91289352081372</c:v>
                </c:pt>
                <c:pt idx="368">
                  <c:v>417.92612364047494</c:v>
                </c:pt>
                <c:pt idx="369">
                  <c:v>417.93922850791142</c:v>
                </c:pt>
                <c:pt idx="370">
                  <c:v>417.95220963331576</c:v>
                </c:pt>
                <c:pt idx="371">
                  <c:v>417.96506850482353</c:v>
                </c:pt>
                <c:pt idx="372">
                  <c:v>417.97780658889081</c:v>
                </c:pt>
                <c:pt idx="373">
                  <c:v>417.9904253306641</c:v>
                </c:pt>
                <c:pt idx="374">
                  <c:v>418.00292615434307</c:v>
                </c:pt>
                <c:pt idx="375">
                  <c:v>418.01531046353631</c:v>
                </c:pt>
                <c:pt idx="376">
                  <c:v>418.02757964161009</c:v>
                </c:pt>
                <c:pt idx="377">
                  <c:v>418.03973505203032</c:v>
                </c:pt>
                <c:pt idx="378">
                  <c:v>418.0517780386981</c:v>
                </c:pt>
                <c:pt idx="379">
                  <c:v>418.06370992627853</c:v>
                </c:pt>
                <c:pt idx="380">
                  <c:v>418.07553202052355</c:v>
                </c:pt>
                <c:pt idx="381">
                  <c:v>418.08724560858815</c:v>
                </c:pt>
                <c:pt idx="382">
                  <c:v>418.09885195934078</c:v>
                </c:pt>
                <c:pt idx="383">
                  <c:v>418.11035232366805</c:v>
                </c:pt>
                <c:pt idx="384">
                  <c:v>418.12174793477311</c:v>
                </c:pt>
                <c:pt idx="385">
                  <c:v>418.13304000846864</c:v>
                </c:pt>
                <c:pt idx="386">
                  <c:v>418.14422974346462</c:v>
                </c:pt>
                <c:pt idx="387">
                  <c:v>418.15531832164976</c:v>
                </c:pt>
                <c:pt idx="388">
                  <c:v>418.16630690836877</c:v>
                </c:pt>
                <c:pt idx="389">
                  <c:v>418.1771966526934</c:v>
                </c:pt>
                <c:pt idx="390">
                  <c:v>418.18798868768886</c:v>
                </c:pt>
                <c:pt idx="391">
                  <c:v>418.19868413067547</c:v>
                </c:pt>
                <c:pt idx="392">
                  <c:v>418.20928408348493</c:v>
                </c:pt>
                <c:pt idx="393">
                  <c:v>418.21978963271192</c:v>
                </c:pt>
                <c:pt idx="394">
                  <c:v>418.23020184996147</c:v>
                </c:pt>
                <c:pt idx="395">
                  <c:v>418.2405217920911</c:v>
                </c:pt>
                <c:pt idx="396">
                  <c:v>418.25075050144892</c:v>
                </c:pt>
                <c:pt idx="397">
                  <c:v>418.26088900610722</c:v>
                </c:pt>
                <c:pt idx="398">
                  <c:v>418.2709383200916</c:v>
                </c:pt>
                <c:pt idx="399">
                  <c:v>418.28089944360613</c:v>
                </c:pt>
                <c:pt idx="400">
                  <c:v>418.29077336325417</c:v>
                </c:pt>
                <c:pt idx="401">
                  <c:v>418.30056105225543</c:v>
                </c:pt>
                <c:pt idx="402">
                  <c:v>418.31026347065864</c:v>
                </c:pt>
                <c:pt idx="403">
                  <c:v>418.3198815655507</c:v>
                </c:pt>
                <c:pt idx="404">
                  <c:v>418.32941627126206</c:v>
                </c:pt>
                <c:pt idx="405">
                  <c:v>418.33886850956793</c:v>
                </c:pt>
                <c:pt idx="406">
                  <c:v>418.34823918988639</c:v>
                </c:pt>
                <c:pt idx="407">
                  <c:v>418.3575292094726</c:v>
                </c:pt>
                <c:pt idx="408">
                  <c:v>418.3667394536098</c:v>
                </c:pt>
                <c:pt idx="409">
                  <c:v>418.37587079579623</c:v>
                </c:pt>
                <c:pt idx="410">
                  <c:v>418.38492409792963</c:v>
                </c:pt>
                <c:pt idx="411">
                  <c:v>418.39390021048774</c:v>
                </c:pt>
                <c:pt idx="412">
                  <c:v>418.40279997270574</c:v>
                </c:pt>
                <c:pt idx="413">
                  <c:v>418.41162421275078</c:v>
                </c:pt>
                <c:pt idx="414">
                  <c:v>418.42037374789317</c:v>
                </c:pt>
                <c:pt idx="415">
                  <c:v>418.42904938467433</c:v>
                </c:pt>
                <c:pt idx="416">
                  <c:v>418.43765191907255</c:v>
                </c:pt>
                <c:pt idx="417">
                  <c:v>418.44618213666473</c:v>
                </c:pt>
                <c:pt idx="418">
                  <c:v>418.45464081278635</c:v>
                </c:pt>
                <c:pt idx="419">
                  <c:v>418.46302871268773</c:v>
                </c:pt>
                <c:pt idx="420">
                  <c:v>418.47134659168819</c:v>
                </c:pt>
                <c:pt idx="421">
                  <c:v>418.47959519532736</c:v>
                </c:pt>
                <c:pt idx="422">
                  <c:v>418.48777525951334</c:v>
                </c:pt>
                <c:pt idx="423">
                  <c:v>418.49588751066926</c:v>
                </c:pt>
                <c:pt idx="424">
                  <c:v>418.50393266587628</c:v>
                </c:pt>
                <c:pt idx="425">
                  <c:v>418.51191143301492</c:v>
                </c:pt>
                <c:pt idx="426">
                  <c:v>418.51982451090328</c:v>
                </c:pt>
                <c:pt idx="427">
                  <c:v>418.52767258943356</c:v>
                </c:pt>
                <c:pt idx="428">
                  <c:v>418.5354563497055</c:v>
                </c:pt>
                <c:pt idx="429">
                  <c:v>418.54317646415819</c:v>
                </c:pt>
                <c:pt idx="430">
                  <c:v>418.55083359669908</c:v>
                </c:pt>
                <c:pt idx="431">
                  <c:v>418.55842840283123</c:v>
                </c:pt>
                <c:pt idx="432">
                  <c:v>418.56596152977812</c:v>
                </c:pt>
                <c:pt idx="433">
                  <c:v>418.57343361660634</c:v>
                </c:pt>
                <c:pt idx="434">
                  <c:v>418.58084529434632</c:v>
                </c:pt>
                <c:pt idx="435">
                  <c:v>418.5881971861109</c:v>
                </c:pt>
                <c:pt idx="436">
                  <c:v>418.59548990721197</c:v>
                </c:pt>
                <c:pt idx="437">
                  <c:v>418.6027240652752</c:v>
                </c:pt>
                <c:pt idx="438">
                  <c:v>418.60990026035267</c:v>
                </c:pt>
                <c:pt idx="439">
                  <c:v>418.61701908503358</c:v>
                </c:pt>
                <c:pt idx="440">
                  <c:v>418.62408112455336</c:v>
                </c:pt>
                <c:pt idx="441">
                  <c:v>418.6310869569009</c:v>
                </c:pt>
                <c:pt idx="442">
                  <c:v>418.63803715292369</c:v>
                </c:pt>
                <c:pt idx="443">
                  <c:v>418.6449322764314</c:v>
                </c:pt>
                <c:pt idx="444">
                  <c:v>418.65177288429794</c:v>
                </c:pt>
                <c:pt idx="445">
                  <c:v>418.65855952656159</c:v>
                </c:pt>
                <c:pt idx="446">
                  <c:v>418.66529274652333</c:v>
                </c:pt>
                <c:pt idx="447">
                  <c:v>418.671973080844</c:v>
                </c:pt>
                <c:pt idx="448">
                  <c:v>418.67860105963945</c:v>
                </c:pt>
                <c:pt idx="449">
                  <c:v>418.68517720657422</c:v>
                </c:pt>
                <c:pt idx="450">
                  <c:v>418.69170203895391</c:v>
                </c:pt>
                <c:pt idx="451">
                  <c:v>418.69817606781561</c:v>
                </c:pt>
                <c:pt idx="452">
                  <c:v>418.70459979801734</c:v>
                </c:pt>
                <c:pt idx="453">
                  <c:v>418.71097372832565</c:v>
                </c:pt>
                <c:pt idx="454">
                  <c:v>418.71729835150194</c:v>
                </c:pt>
                <c:pt idx="455">
                  <c:v>418.72357415438745</c:v>
                </c:pt>
                <c:pt idx="456">
                  <c:v>418.7298016179866</c:v>
                </c:pt>
                <c:pt idx="457">
                  <c:v>418.73598121754952</c:v>
                </c:pt>
                <c:pt idx="458">
                  <c:v>418.74211342265249</c:v>
                </c:pt>
                <c:pt idx="459">
                  <c:v>418.74819869727787</c:v>
                </c:pt>
                <c:pt idx="460">
                  <c:v>418.75423749989204</c:v>
                </c:pt>
                <c:pt idx="461">
                  <c:v>418.76023028352262</c:v>
                </c:pt>
                <c:pt idx="462">
                  <c:v>418.7661774958342</c:v>
                </c:pt>
                <c:pt idx="463">
                  <c:v>418.77207957920308</c:v>
                </c:pt>
                <c:pt idx="464">
                  <c:v>418.77793697079017</c:v>
                </c:pt>
                <c:pt idx="465">
                  <c:v>418.78375010261385</c:v>
                </c:pt>
                <c:pt idx="466">
                  <c:v>418.78951940162051</c:v>
                </c:pt>
                <c:pt idx="467">
                  <c:v>418.79524528975475</c:v>
                </c:pt>
                <c:pt idx="468">
                  <c:v>418.80092818402818</c:v>
                </c:pt>
                <c:pt idx="469">
                  <c:v>418.80656849658715</c:v>
                </c:pt>
                <c:pt idx="470">
                  <c:v>418.81216663477943</c:v>
                </c:pt>
                <c:pt idx="471">
                  <c:v>418.8177230012198</c:v>
                </c:pt>
                <c:pt idx="472">
                  <c:v>418.82323799385478</c:v>
                </c:pt>
                <c:pt idx="473">
                  <c:v>418.82871200602602</c:v>
                </c:pt>
                <c:pt idx="474">
                  <c:v>418.83414542653321</c:v>
                </c:pt>
                <c:pt idx="475">
                  <c:v>418.83953863969538</c:v>
                </c:pt>
                <c:pt idx="476">
                  <c:v>418.84489202541164</c:v>
                </c:pt>
                <c:pt idx="477">
                  <c:v>418.85020595922111</c:v>
                </c:pt>
                <c:pt idx="478">
                  <c:v>418.85548081236146</c:v>
                </c:pt>
                <c:pt idx="479">
                  <c:v>418.86071695182687</c:v>
                </c:pt>
                <c:pt idx="480">
                  <c:v>418.86591474042524</c:v>
                </c:pt>
                <c:pt idx="481">
                  <c:v>418.87107453683387</c:v>
                </c:pt>
                <c:pt idx="482">
                  <c:v>418.8761966956551</c:v>
                </c:pt>
                <c:pt idx="483">
                  <c:v>418.88128156747047</c:v>
                </c:pt>
                <c:pt idx="484">
                  <c:v>418.88632949889455</c:v>
                </c:pt>
                <c:pt idx="485">
                  <c:v>418.89134083262735</c:v>
                </c:pt>
                <c:pt idx="486">
                  <c:v>418.89631590750656</c:v>
                </c:pt>
                <c:pt idx="487">
                  <c:v>418.90125505855849</c:v>
                </c:pt>
                <c:pt idx="488">
                  <c:v>418.90615861704862</c:v>
                </c:pt>
                <c:pt idx="489">
                  <c:v>418.91102691053118</c:v>
                </c:pt>
                <c:pt idx="490">
                  <c:v>418.91586026289781</c:v>
                </c:pt>
                <c:pt idx="491">
                  <c:v>418.92065899442599</c:v>
                </c:pt>
                <c:pt idx="492">
                  <c:v>418.92542342182628</c:v>
                </c:pt>
                <c:pt idx="493">
                  <c:v>418.93015385828897</c:v>
                </c:pt>
                <c:pt idx="494">
                  <c:v>418.93485061353016</c:v>
                </c:pt>
                <c:pt idx="495">
                  <c:v>418.93951399383695</c:v>
                </c:pt>
                <c:pt idx="496">
                  <c:v>418.94414430211214</c:v>
                </c:pt>
                <c:pt idx="497">
                  <c:v>418.94874183791825</c:v>
                </c:pt>
                <c:pt idx="498">
                  <c:v>418.95330689752052</c:v>
                </c:pt>
                <c:pt idx="499">
                  <c:v>418.95783977392995</c:v>
                </c:pt>
                <c:pt idx="500">
                  <c:v>418.96234075694503</c:v>
                </c:pt>
                <c:pt idx="501">
                  <c:v>418.96681013319329</c:v>
                </c:pt>
                <c:pt idx="502">
                  <c:v>418.97124818617203</c:v>
                </c:pt>
                <c:pt idx="503">
                  <c:v>418.97565519628847</c:v>
                </c:pt>
                <c:pt idx="504">
                  <c:v>418.98003144089938</c:v>
                </c:pt>
                <c:pt idx="505">
                  <c:v>418.98437719435015</c:v>
                </c:pt>
                <c:pt idx="506">
                  <c:v>418.98869272801306</c:v>
                </c:pt>
                <c:pt idx="507">
                  <c:v>418.99297831032521</c:v>
                </c:pt>
                <c:pt idx="508">
                  <c:v>418.99723420682608</c:v>
                </c:pt>
                <c:pt idx="509">
                  <c:v>419.00146068019387</c:v>
                </c:pt>
                <c:pt idx="510">
                  <c:v>419.00565799028215</c:v>
                </c:pt>
                <c:pt idx="511">
                  <c:v>419.0098263941552</c:v>
                </c:pt>
                <c:pt idx="512">
                  <c:v>419.01396614612361</c:v>
                </c:pt>
                <c:pt idx="513">
                  <c:v>419.01807749777851</c:v>
                </c:pt>
                <c:pt idx="514">
                  <c:v>419.02216069802614</c:v>
                </c:pt>
                <c:pt idx="515">
                  <c:v>419.02621599312141</c:v>
                </c:pt>
                <c:pt idx="516">
                  <c:v>419.03024362670089</c:v>
                </c:pt>
                <c:pt idx="517">
                  <c:v>419.03424383981593</c:v>
                </c:pt>
                <c:pt idx="518">
                  <c:v>419.03821687096462</c:v>
                </c:pt>
                <c:pt idx="519">
                  <c:v>419.0421629561236</c:v>
                </c:pt>
                <c:pt idx="520">
                  <c:v>419.04608232877962</c:v>
                </c:pt>
                <c:pt idx="521">
                  <c:v>419.04997521996017</c:v>
                </c:pt>
                <c:pt idx="522">
                  <c:v>419.05384185826409</c:v>
                </c:pt>
                <c:pt idx="523">
                  <c:v>419.05768246989152</c:v>
                </c:pt>
                <c:pt idx="524">
                  <c:v>419.06149727867358</c:v>
                </c:pt>
                <c:pt idx="525">
                  <c:v>419.06528650610136</c:v>
                </c:pt>
                <c:pt idx="526">
                  <c:v>419.06905037135499</c:v>
                </c:pt>
                <c:pt idx="527">
                  <c:v>419.07278909133163</c:v>
                </c:pt>
                <c:pt idx="528">
                  <c:v>419.07650288067373</c:v>
                </c:pt>
                <c:pt idx="529">
                  <c:v>419.08019195179639</c:v>
                </c:pt>
                <c:pt idx="530">
                  <c:v>419.08385651491471</c:v>
                </c:pt>
                <c:pt idx="531">
                  <c:v>419.08749677807037</c:v>
                </c:pt>
                <c:pt idx="532">
                  <c:v>419.09111294715819</c:v>
                </c:pt>
                <c:pt idx="533">
                  <c:v>419.09470522595234</c:v>
                </c:pt>
                <c:pt idx="534">
                  <c:v>419.09827381613167</c:v>
                </c:pt>
                <c:pt idx="535">
                  <c:v>419.10181891730525</c:v>
                </c:pt>
                <c:pt idx="536">
                  <c:v>419.1053407270374</c:v>
                </c:pt>
                <c:pt idx="537">
                  <c:v>419.1088394408722</c:v>
                </c:pt>
                <c:pt idx="538">
                  <c:v>419.11231525235786</c:v>
                </c:pt>
                <c:pt idx="539">
                  <c:v>419.11576835307056</c:v>
                </c:pt>
                <c:pt idx="540">
                  <c:v>419.11919893263831</c:v>
                </c:pt>
                <c:pt idx="541">
                  <c:v>419.12260717876399</c:v>
                </c:pt>
                <c:pt idx="542">
                  <c:v>419.12599327724854</c:v>
                </c:pt>
                <c:pt idx="543">
                  <c:v>419.12935741201346</c:v>
                </c:pt>
                <c:pt idx="544">
                  <c:v>419.13269976512339</c:v>
                </c:pt>
                <c:pt idx="545">
                  <c:v>419.13602051680778</c:v>
                </c:pt>
                <c:pt idx="546">
                  <c:v>419.1393198454831</c:v>
                </c:pt>
                <c:pt idx="547">
                  <c:v>419.14259792777392</c:v>
                </c:pt>
                <c:pt idx="548">
                  <c:v>419.14585493853434</c:v>
                </c:pt>
                <c:pt idx="549">
                  <c:v>419.14909105086872</c:v>
                </c:pt>
                <c:pt idx="550">
                  <c:v>419.15230643615223</c:v>
                </c:pt>
                <c:pt idx="551">
                  <c:v>419.15550126405134</c:v>
                </c:pt>
                <c:pt idx="552">
                  <c:v>419.15867570254369</c:v>
                </c:pt>
                <c:pt idx="553">
                  <c:v>419.16182991793801</c:v>
                </c:pt>
                <c:pt idx="554">
                  <c:v>419.16496407489342</c:v>
                </c:pt>
                <c:pt idx="555">
                  <c:v>419.16807833643895</c:v>
                </c:pt>
                <c:pt idx="556">
                  <c:v>419.17117286399224</c:v>
                </c:pt>
                <c:pt idx="557">
                  <c:v>419.1742478173785</c:v>
                </c:pt>
                <c:pt idx="558">
                  <c:v>419.17730335484885</c:v>
                </c:pt>
                <c:pt idx="559">
                  <c:v>419.18033963309858</c:v>
                </c:pt>
                <c:pt idx="560">
                  <c:v>419.18335680728529</c:v>
                </c:pt>
                <c:pt idx="561">
                  <c:v>419.18635503104633</c:v>
                </c:pt>
                <c:pt idx="562">
                  <c:v>419.18933445651669</c:v>
                </c:pt>
                <c:pt idx="563">
                  <c:v>419.19229523434592</c:v>
                </c:pt>
                <c:pt idx="564">
                  <c:v>419.19523751371548</c:v>
                </c:pt>
                <c:pt idx="565">
                  <c:v>419.19816144235551</c:v>
                </c:pt>
                <c:pt idx="566">
                  <c:v>419.20106716656124</c:v>
                </c:pt>
                <c:pt idx="567">
                  <c:v>419.20395483120967</c:v>
                </c:pt>
                <c:pt idx="568">
                  <c:v>419.20682457977557</c:v>
                </c:pt>
                <c:pt idx="569">
                  <c:v>419.20967655434737</c:v>
                </c:pt>
                <c:pt idx="570">
                  <c:v>419.21251089564322</c:v>
                </c:pt>
                <c:pt idx="571">
                  <c:v>419.21532774302625</c:v>
                </c:pt>
                <c:pt idx="572">
                  <c:v>419.21812723452007</c:v>
                </c:pt>
                <c:pt idx="573">
                  <c:v>419.22090950682377</c:v>
                </c:pt>
                <c:pt idx="574">
                  <c:v>419.22367469532708</c:v>
                </c:pt>
                <c:pt idx="575">
                  <c:v>419.22642293412491</c:v>
                </c:pt>
                <c:pt idx="576">
                  <c:v>419.22915435603221</c:v>
                </c:pt>
                <c:pt idx="577">
                  <c:v>419.23186909259789</c:v>
                </c:pt>
                <c:pt idx="578">
                  <c:v>419.23456727411963</c:v>
                </c:pt>
                <c:pt idx="579">
                  <c:v>419.23724902965716</c:v>
                </c:pt>
                <c:pt idx="580">
                  <c:v>419.23991448704675</c:v>
                </c:pt>
                <c:pt idx="581">
                  <c:v>419.24256377291454</c:v>
                </c:pt>
                <c:pt idx="582">
                  <c:v>419.24519701268997</c:v>
                </c:pt>
                <c:pt idx="583">
                  <c:v>419.24781433061929</c:v>
                </c:pt>
                <c:pt idx="584">
                  <c:v>419.25041584977845</c:v>
                </c:pt>
                <c:pt idx="585">
                  <c:v>419.25300169208629</c:v>
                </c:pt>
                <c:pt idx="586">
                  <c:v>419.25557197831733</c:v>
                </c:pt>
                <c:pt idx="587">
                  <c:v>419.25812682811409</c:v>
                </c:pt>
                <c:pt idx="588">
                  <c:v>419.26066636000013</c:v>
                </c:pt>
                <c:pt idx="589">
                  <c:v>419.26319069139174</c:v>
                </c:pt>
                <c:pt idx="590">
                  <c:v>419.26569993861062</c:v>
                </c:pt>
                <c:pt idx="591">
                  <c:v>419.26819421689561</c:v>
                </c:pt>
                <c:pt idx="592">
                  <c:v>419.27067364041466</c:v>
                </c:pt>
                <c:pt idx="593">
                  <c:v>419.27313832227645</c:v>
                </c:pt>
                <c:pt idx="594">
                  <c:v>419.27558837454211</c:v>
                </c:pt>
                <c:pt idx="595">
                  <c:v>419.27802390823638</c:v>
                </c:pt>
                <c:pt idx="596">
                  <c:v>419.28044503335923</c:v>
                </c:pt>
                <c:pt idx="597">
                  <c:v>419.28285185889666</c:v>
                </c:pt>
                <c:pt idx="598">
                  <c:v>419.28524449283196</c:v>
                </c:pt>
                <c:pt idx="599">
                  <c:v>419.28762304215638</c:v>
                </c:pt>
                <c:pt idx="600">
                  <c:v>419.28998761288</c:v>
                </c:pt>
                <c:pt idx="601">
                  <c:v>419.29233831004206</c:v>
                </c:pt>
                <c:pt idx="602">
                  <c:v>419.29467523772183</c:v>
                </c:pt>
                <c:pt idx="603">
                  <c:v>419.29699849904864</c:v>
                </c:pt>
                <c:pt idx="604">
                  <c:v>419.29930819621211</c:v>
                </c:pt>
                <c:pt idx="605">
                  <c:v>419.30160443047231</c:v>
                </c:pt>
                <c:pt idx="606">
                  <c:v>419.30388730216964</c:v>
                </c:pt>
                <c:pt idx="607">
                  <c:v>419.30615691073473</c:v>
                </c:pt>
                <c:pt idx="608">
                  <c:v>419.30841335469813</c:v>
                </c:pt>
                <c:pt idx="609">
                  <c:v>419.31065673169979</c:v>
                </c:pt>
                <c:pt idx="610">
                  <c:v>419.3128871384987</c:v>
                </c:pt>
                <c:pt idx="611">
                  <c:v>419.31510467098218</c:v>
                </c:pt>
                <c:pt idx="612">
                  <c:v>419.31730942417505</c:v>
                </c:pt>
                <c:pt idx="613">
                  <c:v>419.31950149224883</c:v>
                </c:pt>
                <c:pt idx="614">
                  <c:v>419.32168096853081</c:v>
                </c:pt>
                <c:pt idx="615">
                  <c:v>419.3238479455128</c:v>
                </c:pt>
                <c:pt idx="616">
                  <c:v>419.32600251486014</c:v>
                </c:pt>
                <c:pt idx="617">
                  <c:v>419.3281447674201</c:v>
                </c:pt>
                <c:pt idx="618">
                  <c:v>419.3302747932309</c:v>
                </c:pt>
                <c:pt idx="619">
                  <c:v>419.33239268152971</c:v>
                </c:pt>
                <c:pt idx="620">
                  <c:v>419.33449852076143</c:v>
                </c:pt>
                <c:pt idx="621">
                  <c:v>419.33659239858667</c:v>
                </c:pt>
                <c:pt idx="622">
                  <c:v>419.33867440189027</c:v>
                </c:pt>
                <c:pt idx="623">
                  <c:v>419.34074461678898</c:v>
                </c:pt>
                <c:pt idx="624">
                  <c:v>419.34280312863979</c:v>
                </c:pt>
                <c:pt idx="625">
                  <c:v>419.34485002204758</c:v>
                </c:pt>
                <c:pt idx="626">
                  <c:v>419.34688538087312</c:v>
                </c:pt>
                <c:pt idx="627">
                  <c:v>419.34890928824069</c:v>
                </c:pt>
                <c:pt idx="628">
                  <c:v>419.35092182654557</c:v>
                </c:pt>
                <c:pt idx="629">
                  <c:v>419.35292307746181</c:v>
                </c:pt>
                <c:pt idx="630">
                  <c:v>419.35491312194944</c:v>
                </c:pt>
                <c:pt idx="631">
                  <c:v>419.35689204026187</c:v>
                </c:pt>
                <c:pt idx="632">
                  <c:v>419.35885991195335</c:v>
                </c:pt>
                <c:pt idx="633">
                  <c:v>419.36081681588587</c:v>
                </c:pt>
                <c:pt idx="634">
                  <c:v>419.36276283023631</c:v>
                </c:pt>
                <c:pt idx="635">
                  <c:v>419.3646980325035</c:v>
                </c:pt>
                <c:pt idx="636">
                  <c:v>419.3666224995153</c:v>
                </c:pt>
                <c:pt idx="637">
                  <c:v>419.36853630743508</c:v>
                </c:pt>
                <c:pt idx="638">
                  <c:v>419.3704395317688</c:v>
                </c:pt>
                <c:pt idx="639">
                  <c:v>419.37233224737145</c:v>
                </c:pt>
                <c:pt idx="640">
                  <c:v>419.37421452845382</c:v>
                </c:pt>
                <c:pt idx="641">
                  <c:v>419.37608644858915</c:v>
                </c:pt>
                <c:pt idx="642">
                  <c:v>419.37794808071908</c:v>
                </c:pt>
                <c:pt idx="643">
                  <c:v>419.37979949716066</c:v>
                </c:pt>
                <c:pt idx="644">
                  <c:v>419.3816407696122</c:v>
                </c:pt>
                <c:pt idx="645">
                  <c:v>419.3834719691597</c:v>
                </c:pt>
                <c:pt idx="646">
                  <c:v>419.38529316628285</c:v>
                </c:pt>
                <c:pt idx="647">
                  <c:v>419.38710443086143</c:v>
                </c:pt>
                <c:pt idx="648">
                  <c:v>419.38890583218085</c:v>
                </c:pt>
                <c:pt idx="649">
                  <c:v>419.39069743893856</c:v>
                </c:pt>
                <c:pt idx="650">
                  <c:v>419.39247931924967</c:v>
                </c:pt>
                <c:pt idx="651">
                  <c:v>419.39425154065282</c:v>
                </c:pt>
                <c:pt idx="652">
                  <c:v>419.3960141701159</c:v>
                </c:pt>
                <c:pt idx="653">
                  <c:v>419.39776727404183</c:v>
                </c:pt>
                <c:pt idx="654">
                  <c:v>419.39951091827396</c:v>
                </c:pt>
                <c:pt idx="655">
                  <c:v>419.40124516810187</c:v>
                </c:pt>
                <c:pt idx="656">
                  <c:v>419.40297008826673</c:v>
                </c:pt>
                <c:pt idx="657">
                  <c:v>419.40468574296659</c:v>
                </c:pt>
                <c:pt idx="658">
                  <c:v>419.40639219586211</c:v>
                </c:pt>
                <c:pt idx="659">
                  <c:v>419.40808951008148</c:v>
                </c:pt>
                <c:pt idx="660">
                  <c:v>419.40977774822579</c:v>
                </c:pt>
                <c:pt idx="661">
                  <c:v>419.41145697237437</c:v>
                </c:pt>
                <c:pt idx="662">
                  <c:v>419.41312724408959</c:v>
                </c:pt>
                <c:pt idx="663">
                  <c:v>419.41478862442233</c:v>
                </c:pt>
                <c:pt idx="664">
                  <c:v>419.41644117391661</c:v>
                </c:pt>
                <c:pt idx="665">
                  <c:v>419.41808495261472</c:v>
                </c:pt>
                <c:pt idx="666">
                  <c:v>419.41972002006219</c:v>
                </c:pt>
                <c:pt idx="667">
                  <c:v>419.42134643531239</c:v>
                </c:pt>
                <c:pt idx="668">
                  <c:v>419.42296425693155</c:v>
                </c:pt>
                <c:pt idx="669">
                  <c:v>419.42457354300348</c:v>
                </c:pt>
                <c:pt idx="670">
                  <c:v>419.42617435113402</c:v>
                </c:pt>
                <c:pt idx="671">
                  <c:v>419.42776673845589</c:v>
                </c:pt>
                <c:pt idx="672">
                  <c:v>419.42935076163326</c:v>
                </c:pt>
                <c:pt idx="673">
                  <c:v>419.43092647686615</c:v>
                </c:pt>
                <c:pt idx="674">
                  <c:v>419.43249393989498</c:v>
                </c:pt>
                <c:pt idx="675">
                  <c:v>419.43405320600493</c:v>
                </c:pt>
                <c:pt idx="676">
                  <c:v>419.43560433003057</c:v>
                </c:pt>
                <c:pt idx="677">
                  <c:v>419.43714736635974</c:v>
                </c:pt>
                <c:pt idx="678">
                  <c:v>419.4386823689382</c:v>
                </c:pt>
                <c:pt idx="679">
                  <c:v>419.44020939127387</c:v>
                </c:pt>
                <c:pt idx="680">
                  <c:v>419.44172848644064</c:v>
                </c:pt>
                <c:pt idx="681">
                  <c:v>419.44323970708291</c:v>
                </c:pt>
                <c:pt idx="682">
                  <c:v>419.44474310541955</c:v>
                </c:pt>
                <c:pt idx="683">
                  <c:v>419.44623873324787</c:v>
                </c:pt>
                <c:pt idx="684">
                  <c:v>419.44772664194778</c:v>
                </c:pt>
                <c:pt idx="685">
                  <c:v>419.44920688248556</c:v>
                </c:pt>
                <c:pt idx="686">
                  <c:v>419.45067950541795</c:v>
                </c:pt>
                <c:pt idx="687">
                  <c:v>419.45214456089599</c:v>
                </c:pt>
                <c:pt idx="688">
                  <c:v>419.45360209866874</c:v>
                </c:pt>
                <c:pt idx="689">
                  <c:v>419.45505216808726</c:v>
                </c:pt>
                <c:pt idx="690">
                  <c:v>419.45649481810813</c:v>
                </c:pt>
                <c:pt idx="691">
                  <c:v>419.45793009729738</c:v>
                </c:pt>
                <c:pt idx="692">
                  <c:v>419.45935805383408</c:v>
                </c:pt>
                <c:pt idx="693">
                  <c:v>419.46077873551394</c:v>
                </c:pt>
                <c:pt idx="694">
                  <c:v>419.4621921897529</c:v>
                </c:pt>
                <c:pt idx="695">
                  <c:v>419.4635984635907</c:v>
                </c:pt>
                <c:pt idx="696">
                  <c:v>419.46499760369448</c:v>
                </c:pt>
                <c:pt idx="697">
                  <c:v>419.46638965636203</c:v>
                </c:pt>
                <c:pt idx="698">
                  <c:v>419.46777466752559</c:v>
                </c:pt>
                <c:pt idx="699">
                  <c:v>419.46915268275478</c:v>
                </c:pt>
                <c:pt idx="700">
                  <c:v>419.47052374726047</c:v>
                </c:pt>
                <c:pt idx="701">
                  <c:v>419.47188790589769</c:v>
                </c:pt>
                <c:pt idx="702">
                  <c:v>419.47324520316914</c:v>
                </c:pt>
                <c:pt idx="703">
                  <c:v>419.47459568322853</c:v>
                </c:pt>
                <c:pt idx="704">
                  <c:v>419.47593938988359</c:v>
                </c:pt>
                <c:pt idx="705">
                  <c:v>419.47727636659926</c:v>
                </c:pt>
                <c:pt idx="706">
                  <c:v>419.47860665650114</c:v>
                </c:pt>
                <c:pt idx="707">
                  <c:v>419.47993030237831</c:v>
                </c:pt>
                <c:pt idx="708">
                  <c:v>419.48124734668647</c:v>
                </c:pt>
                <c:pt idx="709">
                  <c:v>419.48255783155122</c:v>
                </c:pt>
                <c:pt idx="710">
                  <c:v>419.48386179877076</c:v>
                </c:pt>
                <c:pt idx="711">
                  <c:v>419.48515928981914</c:v>
                </c:pt>
                <c:pt idx="712">
                  <c:v>419.48645034584905</c:v>
                </c:pt>
                <c:pt idx="713">
                  <c:v>419.48773500769499</c:v>
                </c:pt>
                <c:pt idx="714">
                  <c:v>419.48901331587575</c:v>
                </c:pt>
                <c:pt idx="715">
                  <c:v>419.49028531059781</c:v>
                </c:pt>
                <c:pt idx="716">
                  <c:v>419.49155103175775</c:v>
                </c:pt>
                <c:pt idx="717">
                  <c:v>419.49281051894519</c:v>
                </c:pt>
                <c:pt idx="718">
                  <c:v>419.4940638114457</c:v>
                </c:pt>
                <c:pt idx="719">
                  <c:v>419.4953109482434</c:v>
                </c:pt>
                <c:pt idx="720">
                  <c:v>419.49655196802377</c:v>
                </c:pt>
                <c:pt idx="721">
                  <c:v>419.49778690917628</c:v>
                </c:pt>
                <c:pt idx="722">
                  <c:v>419.49901580979707</c:v>
                </c:pt>
                <c:pt idx="723">
                  <c:v>419.50023870769161</c:v>
                </c:pt>
                <c:pt idx="724">
                  <c:v>419.5014556403774</c:v>
                </c:pt>
                <c:pt idx="725">
                  <c:v>419.50266664508626</c:v>
                </c:pt>
                <c:pt idx="726">
                  <c:v>419.50387175876739</c:v>
                </c:pt>
                <c:pt idx="727">
                  <c:v>419.50507101808927</c:v>
                </c:pt>
                <c:pt idx="728">
                  <c:v>419.50626445944278</c:v>
                </c:pt>
                <c:pt idx="729">
                  <c:v>419.50745211894321</c:v>
                </c:pt>
                <c:pt idx="730">
                  <c:v>419.50863403243301</c:v>
                </c:pt>
                <c:pt idx="731">
                  <c:v>419.50981023548405</c:v>
                </c:pt>
                <c:pt idx="732">
                  <c:v>419.51098076340014</c:v>
                </c:pt>
                <c:pt idx="733">
                  <c:v>419.51214565121938</c:v>
                </c:pt>
                <c:pt idx="734">
                  <c:v>419.51330493371637</c:v>
                </c:pt>
                <c:pt idx="735">
                  <c:v>419.51445864540477</c:v>
                </c:pt>
                <c:pt idx="736">
                  <c:v>419.51560682053952</c:v>
                </c:pt>
                <c:pt idx="737">
                  <c:v>419.51674949311899</c:v>
                </c:pt>
                <c:pt idx="738">
                  <c:v>419.51788669688756</c:v>
                </c:pt>
                <c:pt idx="739">
                  <c:v>419.51901846533741</c:v>
                </c:pt>
                <c:pt idx="740">
                  <c:v>419.52014483171121</c:v>
                </c:pt>
                <c:pt idx="741">
                  <c:v>419.52126582900394</c:v>
                </c:pt>
                <c:pt idx="742">
                  <c:v>419.52238148996531</c:v>
                </c:pt>
                <c:pt idx="743">
                  <c:v>419.5234918471017</c:v>
                </c:pt>
                <c:pt idx="744">
                  <c:v>419.52459693267843</c:v>
                </c:pt>
                <c:pt idx="745">
                  <c:v>419.52569677872197</c:v>
                </c:pt>
                <c:pt idx="746">
                  <c:v>419.52679141702163</c:v>
                </c:pt>
                <c:pt idx="747">
                  <c:v>419.52788087913217</c:v>
                </c:pt>
                <c:pt idx="748">
                  <c:v>419.52896519637528</c:v>
                </c:pt>
                <c:pt idx="749">
                  <c:v>419.53004439984204</c:v>
                </c:pt>
                <c:pt idx="750">
                  <c:v>419.53111852039473</c:v>
                </c:pt>
                <c:pt idx="751">
                  <c:v>419.53218758866888</c:v>
                </c:pt>
                <c:pt idx="752">
                  <c:v>419.53325163507509</c:v>
                </c:pt>
                <c:pt idx="753">
                  <c:v>419.53431068980115</c:v>
                </c:pt>
                <c:pt idx="754">
                  <c:v>419.53536478281387</c:v>
                </c:pt>
                <c:pt idx="755">
                  <c:v>419.53641394386113</c:v>
                </c:pt>
                <c:pt idx="756">
                  <c:v>419.53745820247343</c:v>
                </c:pt>
                <c:pt idx="757">
                  <c:v>419.53849758796611</c:v>
                </c:pt>
                <c:pt idx="758">
                  <c:v>419.53953212944106</c:v>
                </c:pt>
                <c:pt idx="759">
                  <c:v>419.54056185578844</c:v>
                </c:pt>
                <c:pt idx="760">
                  <c:v>419.54158679568877</c:v>
                </c:pt>
                <c:pt idx="761">
                  <c:v>419.54260697761447</c:v>
                </c:pt>
                <c:pt idx="762">
                  <c:v>419.54362242983166</c:v>
                </c:pt>
                <c:pt idx="763">
                  <c:v>419.54463318040212</c:v>
                </c:pt>
                <c:pt idx="764">
                  <c:v>419.54563925718486</c:v>
                </c:pt>
                <c:pt idx="765">
                  <c:v>419.54664068783779</c:v>
                </c:pt>
                <c:pt idx="766">
                  <c:v>419.54763749981964</c:v>
                </c:pt>
                <c:pt idx="767">
                  <c:v>419.54862972039143</c:v>
                </c:pt>
                <c:pt idx="768">
                  <c:v>419.54961737661841</c:v>
                </c:pt>
                <c:pt idx="769">
                  <c:v>419.55060049537133</c:v>
                </c:pt>
                <c:pt idx="770">
                  <c:v>419.55157910332849</c:v>
                </c:pt>
                <c:pt idx="771">
                  <c:v>419.55255322697712</c:v>
                </c:pt>
                <c:pt idx="772">
                  <c:v>419.55352289261509</c:v>
                </c:pt>
                <c:pt idx="773">
                  <c:v>419.5544881263524</c:v>
                </c:pt>
                <c:pt idx="774">
                  <c:v>419.55544895411293</c:v>
                </c:pt>
                <c:pt idx="775">
                  <c:v>419.5564054016358</c:v>
                </c:pt>
                <c:pt idx="776">
                  <c:v>419.55735749447717</c:v>
                </c:pt>
                <c:pt idx="777">
                  <c:v>419.5583052580115</c:v>
                </c:pt>
                <c:pt idx="778">
                  <c:v>419.55924871743321</c:v>
                </c:pt>
                <c:pt idx="779">
                  <c:v>419.56018789775828</c:v>
                </c:pt>
                <c:pt idx="780">
                  <c:v>419.56112282382554</c:v>
                </c:pt>
                <c:pt idx="781">
                  <c:v>419.56205352029826</c:v>
                </c:pt>
                <c:pt idx="782">
                  <c:v>419.56298001166567</c:v>
                </c:pt>
                <c:pt idx="783">
                  <c:v>419.56390232224425</c:v>
                </c:pt>
                <c:pt idx="784">
                  <c:v>419.56482047617919</c:v>
                </c:pt>
                <c:pt idx="785">
                  <c:v>419.56573449744604</c:v>
                </c:pt>
                <c:pt idx="786">
                  <c:v>419.56664440985179</c:v>
                </c:pt>
                <c:pt idx="787">
                  <c:v>419.56755023703653</c:v>
                </c:pt>
                <c:pt idx="788">
                  <c:v>419.56845200247466</c:v>
                </c:pt>
                <c:pt idx="789">
                  <c:v>419.5693497294763</c:v>
                </c:pt>
                <c:pt idx="790">
                  <c:v>419.57024344118867</c:v>
                </c:pt>
                <c:pt idx="791">
                  <c:v>419.57113316059747</c:v>
                </c:pt>
                <c:pt idx="792">
                  <c:v>419.57201891052807</c:v>
                </c:pt>
                <c:pt idx="793">
                  <c:v>419.57290071364707</c:v>
                </c:pt>
                <c:pt idx="794">
                  <c:v>419.57377859246321</c:v>
                </c:pt>
                <c:pt idx="795">
                  <c:v>419.57465256932915</c:v>
                </c:pt>
                <c:pt idx="796">
                  <c:v>419.5755226664424</c:v>
                </c:pt>
                <c:pt idx="797">
                  <c:v>419.57638890584656</c:v>
                </c:pt>
                <c:pt idx="798">
                  <c:v>419.57725130943294</c:v>
                </c:pt>
                <c:pt idx="799">
                  <c:v>419.57810989894131</c:v>
                </c:pt>
                <c:pt idx="800">
                  <c:v>419.57896469596164</c:v>
                </c:pt>
                <c:pt idx="801">
                  <c:v>419.57981572193495</c:v>
                </c:pt>
                <c:pt idx="802">
                  <c:v>419.58066299815454</c:v>
                </c:pt>
                <c:pt idx="803">
                  <c:v>419.58150654576741</c:v>
                </c:pt>
                <c:pt idx="804">
                  <c:v>419.58234638577528</c:v>
                </c:pt>
                <c:pt idx="805">
                  <c:v>419.58318253903587</c:v>
                </c:pt>
                <c:pt idx="806">
                  <c:v>419.5840150262639</c:v>
                </c:pt>
                <c:pt idx="807">
                  <c:v>419.58484386803241</c:v>
                </c:pt>
                <c:pt idx="808">
                  <c:v>419.58566908477377</c:v>
                </c:pt>
                <c:pt idx="809">
                  <c:v>419.58649069678091</c:v>
                </c:pt>
                <c:pt idx="810">
                  <c:v>419.58730872420841</c:v>
                </c:pt>
                <c:pt idx="811">
                  <c:v>419.58812318707368</c:v>
                </c:pt>
                <c:pt idx="812">
                  <c:v>419.58893410525792</c:v>
                </c:pt>
                <c:pt idx="813">
                  <c:v>419.58974149850718</c:v>
                </c:pt>
                <c:pt idx="814">
                  <c:v>419.5905453864338</c:v>
                </c:pt>
                <c:pt idx="815">
                  <c:v>419.591345788517</c:v>
                </c:pt>
                <c:pt idx="816">
                  <c:v>419.59214272410429</c:v>
                </c:pt>
                <c:pt idx="817">
                  <c:v>419.59293621241233</c:v>
                </c:pt>
                <c:pt idx="818">
                  <c:v>419.59372627252799</c:v>
                </c:pt>
                <c:pt idx="819">
                  <c:v>419.59451292340958</c:v>
                </c:pt>
                <c:pt idx="820">
                  <c:v>419.59529618388763</c:v>
                </c:pt>
                <c:pt idx="821">
                  <c:v>419.59607607266599</c:v>
                </c:pt>
                <c:pt idx="822">
                  <c:v>419.59685260832288</c:v>
                </c:pt>
                <c:pt idx="823">
                  <c:v>419.59762580931181</c:v>
                </c:pt>
                <c:pt idx="824">
                  <c:v>419.59839569396263</c:v>
                </c:pt>
                <c:pt idx="825">
                  <c:v>419.5991622804824</c:v>
                </c:pt>
                <c:pt idx="826">
                  <c:v>419.5999255869566</c:v>
                </c:pt>
                <c:pt idx="827">
                  <c:v>419.60068563134968</c:v>
                </c:pt>
                <c:pt idx="828">
                  <c:v>419.60144243150654</c:v>
                </c:pt>
                <c:pt idx="829">
                  <c:v>419.60219600515296</c:v>
                </c:pt>
                <c:pt idx="830">
                  <c:v>419.60294636989687</c:v>
                </c:pt>
                <c:pt idx="831">
                  <c:v>419.60369354322916</c:v>
                </c:pt>
                <c:pt idx="832">
                  <c:v>419.60443754252452</c:v>
                </c:pt>
                <c:pt idx="833">
                  <c:v>419.60517838504251</c:v>
                </c:pt>
                <c:pt idx="834">
                  <c:v>419.60591608792839</c:v>
                </c:pt>
                <c:pt idx="835">
                  <c:v>419.606650668214</c:v>
                </c:pt>
                <c:pt idx="836">
                  <c:v>419.60738214281855</c:v>
                </c:pt>
                <c:pt idx="837">
                  <c:v>419.60811052854967</c:v>
                </c:pt>
                <c:pt idx="838">
                  <c:v>419.60883584210421</c:v>
                </c:pt>
                <c:pt idx="839">
                  <c:v>419.60955810006914</c:v>
                </c:pt>
                <c:pt idx="840">
                  <c:v>419.61027731892216</c:v>
                </c:pt>
                <c:pt idx="841">
                  <c:v>419.61099351503293</c:v>
                </c:pt>
                <c:pt idx="842">
                  <c:v>419.61170670466373</c:v>
                </c:pt>
                <c:pt idx="843">
                  <c:v>419.61241690397003</c:v>
                </c:pt>
                <c:pt idx="844">
                  <c:v>419.6131241290019</c:v>
                </c:pt>
                <c:pt idx="845">
                  <c:v>419.61382839570422</c:v>
                </c:pt>
                <c:pt idx="846">
                  <c:v>419.61452971991787</c:v>
                </c:pt>
                <c:pt idx="847">
                  <c:v>419.61522811738041</c:v>
                </c:pt>
                <c:pt idx="848">
                  <c:v>419.61592360372686</c:v>
                </c:pt>
                <c:pt idx="849">
                  <c:v>419.61661619449046</c:v>
                </c:pt>
                <c:pt idx="850">
                  <c:v>419.61730590510365</c:v>
                </c:pt>
                <c:pt idx="851">
                  <c:v>419.61799275089845</c:v>
                </c:pt>
                <c:pt idx="852">
                  <c:v>419.61867674710766</c:v>
                </c:pt>
                <c:pt idx="853">
                  <c:v>419.61935790886537</c:v>
                </c:pt>
                <c:pt idx="854">
                  <c:v>419.62003625120781</c:v>
                </c:pt>
                <c:pt idx="855">
                  <c:v>419.62071178907388</c:v>
                </c:pt>
                <c:pt idx="856">
                  <c:v>419.62138453730626</c:v>
                </c:pt>
                <c:pt idx="857">
                  <c:v>419.62205451065188</c:v>
                </c:pt>
                <c:pt idx="858">
                  <c:v>419.62272172376271</c:v>
                </c:pt>
                <c:pt idx="859">
                  <c:v>419.62338619119646</c:v>
                </c:pt>
                <c:pt idx="860">
                  <c:v>419.62404792741734</c:v>
                </c:pt>
                <c:pt idx="861">
                  <c:v>419.62470694679678</c:v>
                </c:pt>
                <c:pt idx="862">
                  <c:v>419.62536326361396</c:v>
                </c:pt>
                <c:pt idx="863">
                  <c:v>419.6260168920569</c:v>
                </c:pt>
                <c:pt idx="864">
                  <c:v>419.62666784622263</c:v>
                </c:pt>
                <c:pt idx="865">
                  <c:v>419.6273161401183</c:v>
                </c:pt>
                <c:pt idx="866">
                  <c:v>419.6279617876616</c:v>
                </c:pt>
                <c:pt idx="867">
                  <c:v>419.62860480268165</c:v>
                </c:pt>
                <c:pt idx="868">
                  <c:v>419.62924519891936</c:v>
                </c:pt>
                <c:pt idx="869">
                  <c:v>419.62988299002848</c:v>
                </c:pt>
                <c:pt idx="870">
                  <c:v>419.63051818957587</c:v>
                </c:pt>
                <c:pt idx="871">
                  <c:v>419.6311508110424</c:v>
                </c:pt>
                <c:pt idx="872">
                  <c:v>419.63178086782352</c:v>
                </c:pt>
                <c:pt idx="873">
                  <c:v>419.63240837322996</c:v>
                </c:pt>
                <c:pt idx="874">
                  <c:v>419.63303334048817</c:v>
                </c:pt>
                <c:pt idx="875">
                  <c:v>419.63365578274119</c:v>
                </c:pt>
                <c:pt idx="876">
                  <c:v>419.63427571304913</c:v>
                </c:pt>
                <c:pt idx="877">
                  <c:v>419.63489314438971</c:v>
                </c:pt>
                <c:pt idx="878">
                  <c:v>419.63550808965914</c:v>
                </c:pt>
                <c:pt idx="879">
                  <c:v>419.63612056167244</c:v>
                </c:pt>
                <c:pt idx="880">
                  <c:v>419.63673057316424</c:v>
                </c:pt>
                <c:pt idx="881">
                  <c:v>419.63733813678925</c:v>
                </c:pt>
                <c:pt idx="882">
                  <c:v>419.63794326512294</c:v>
                </c:pt>
                <c:pt idx="883">
                  <c:v>419.63854597066205</c:v>
                </c:pt>
                <c:pt idx="884">
                  <c:v>419.63914626582516</c:v>
                </c:pt>
                <c:pt idx="885">
                  <c:v>419.63974416295338</c:v>
                </c:pt>
                <c:pt idx="886">
                  <c:v>419.64033967431084</c:v>
                </c:pt>
                <c:pt idx="887">
                  <c:v>419.64093281208523</c:v>
                </c:pt>
                <c:pt idx="888">
                  <c:v>419.64152358838851</c:v>
                </c:pt>
                <c:pt idx="889">
                  <c:v>419.64211201525711</c:v>
                </c:pt>
                <c:pt idx="890">
                  <c:v>419.64269810465299</c:v>
                </c:pt>
                <c:pt idx="891">
                  <c:v>419.64328186846382</c:v>
                </c:pt>
                <c:pt idx="892">
                  <c:v>419.64386331850352</c:v>
                </c:pt>
                <c:pt idx="893">
                  <c:v>419.644442466513</c:v>
                </c:pt>
                <c:pt idx="894">
                  <c:v>419.64501932416067</c:v>
                </c:pt>
                <c:pt idx="895">
                  <c:v>419.64559390304271</c:v>
                </c:pt>
                <c:pt idx="896">
                  <c:v>419.64616621468394</c:v>
                </c:pt>
                <c:pt idx="897">
                  <c:v>419.6467362705381</c:v>
                </c:pt>
                <c:pt idx="898">
                  <c:v>419.64730408198841</c:v>
                </c:pt>
                <c:pt idx="899">
                  <c:v>419.64786966034819</c:v>
                </c:pt>
                <c:pt idx="900">
                  <c:v>419.64843301686125</c:v>
                </c:pt>
                <c:pt idx="901">
                  <c:v>419.64899416270248</c:v>
                </c:pt>
                <c:pt idx="902">
                  <c:v>419.64955310897818</c:v>
                </c:pt>
                <c:pt idx="903">
                  <c:v>419.65010986672678</c:v>
                </c:pt>
                <c:pt idx="904">
                  <c:v>419.65066444691922</c:v>
                </c:pt>
                <c:pt idx="905">
                  <c:v>419.65121686045944</c:v>
                </c:pt>
                <c:pt idx="906">
                  <c:v>419.65176711818486</c:v>
                </c:pt>
                <c:pt idx="907">
                  <c:v>419.6523152308668</c:v>
                </c:pt>
                <c:pt idx="908">
                  <c:v>419.65286120921115</c:v>
                </c:pt>
                <c:pt idx="909">
                  <c:v>419.65340506385854</c:v>
                </c:pt>
                <c:pt idx="910">
                  <c:v>419.65394680538509</c:v>
                </c:pt>
                <c:pt idx="911">
                  <c:v>419.65448644430279</c:v>
                </c:pt>
                <c:pt idx="912">
                  <c:v>419.65502399105981</c:v>
                </c:pt>
                <c:pt idx="913">
                  <c:v>419.65555945604109</c:v>
                </c:pt>
                <c:pt idx="914">
                  <c:v>419.65609284956889</c:v>
                </c:pt>
                <c:pt idx="915">
                  <c:v>419.656624181903</c:v>
                </c:pt>
                <c:pt idx="916">
                  <c:v>419.65715346324129</c:v>
                </c:pt>
                <c:pt idx="917">
                  <c:v>419.65768070372025</c:v>
                </c:pt>
                <c:pt idx="918">
                  <c:v>419.65820591341537</c:v>
                </c:pt>
                <c:pt idx="919">
                  <c:v>419.65872910234134</c:v>
                </c:pt>
                <c:pt idx="920">
                  <c:v>419.65925028045291</c:v>
                </c:pt>
                <c:pt idx="921">
                  <c:v>419.65976945764498</c:v>
                </c:pt>
                <c:pt idx="922">
                  <c:v>419.66028664375318</c:v>
                </c:pt>
                <c:pt idx="923">
                  <c:v>419.66080184855412</c:v>
                </c:pt>
                <c:pt idx="924">
                  <c:v>419.66131508176602</c:v>
                </c:pt>
                <c:pt idx="925">
                  <c:v>419.66182635304915</c:v>
                </c:pt>
                <c:pt idx="926">
                  <c:v>419.66233567200584</c:v>
                </c:pt>
                <c:pt idx="927">
                  <c:v>419.66284304818134</c:v>
                </c:pt>
                <c:pt idx="928">
                  <c:v>419.66334849106408</c:v>
                </c:pt>
                <c:pt idx="929">
                  <c:v>419.66385201008592</c:v>
                </c:pt>
                <c:pt idx="930">
                  <c:v>419.66435361462271</c:v>
                </c:pt>
                <c:pt idx="931">
                  <c:v>419.66485331399463</c:v>
                </c:pt>
                <c:pt idx="932">
                  <c:v>419.66535111746663</c:v>
                </c:pt>
                <c:pt idx="933">
                  <c:v>419.66584703424871</c:v>
                </c:pt>
                <c:pt idx="934">
                  <c:v>419.66634107349631</c:v>
                </c:pt>
                <c:pt idx="935">
                  <c:v>419.66683324431091</c:v>
                </c:pt>
                <c:pt idx="936">
                  <c:v>419.66732355574004</c:v>
                </c:pt>
                <c:pt idx="937">
                  <c:v>419.66781201677804</c:v>
                </c:pt>
                <c:pt idx="938">
                  <c:v>419.6682986363661</c:v>
                </c:pt>
                <c:pt idx="939">
                  <c:v>419.66878342339282</c:v>
                </c:pt>
                <c:pt idx="940">
                  <c:v>419.66926638669457</c:v>
                </c:pt>
                <c:pt idx="941">
                  <c:v>419.66974753505582</c:v>
                </c:pt>
                <c:pt idx="942">
                  <c:v>419.67022687720936</c:v>
                </c:pt>
                <c:pt idx="943">
                  <c:v>419.67070442183694</c:v>
                </c:pt>
                <c:pt idx="944">
                  <c:v>419.6711801775694</c:v>
                </c:pt>
                <c:pt idx="945">
                  <c:v>419.67165415298706</c:v>
                </c:pt>
                <c:pt idx="946">
                  <c:v>419.67212635662014</c:v>
                </c:pt>
                <c:pt idx="947">
                  <c:v>419.67259679694911</c:v>
                </c:pt>
                <c:pt idx="948">
                  <c:v>419.67306548240487</c:v>
                </c:pt>
                <c:pt idx="949">
                  <c:v>419.67353242136932</c:v>
                </c:pt>
                <c:pt idx="950">
                  <c:v>419.67399762217553</c:v>
                </c:pt>
                <c:pt idx="951">
                  <c:v>419.67446109310816</c:v>
                </c:pt>
                <c:pt idx="952">
                  <c:v>419.6749228424037</c:v>
                </c:pt>
                <c:pt idx="953">
                  <c:v>419.6753828782509</c:v>
                </c:pt>
                <c:pt idx="954">
                  <c:v>419.67584120879104</c:v>
                </c:pt>
                <c:pt idx="955">
                  <c:v>419.67629784211834</c:v>
                </c:pt>
                <c:pt idx="956">
                  <c:v>419.67675278628013</c:v>
                </c:pt>
                <c:pt idx="957">
                  <c:v>419.67720604927723</c:v>
                </c:pt>
                <c:pt idx="958">
                  <c:v>419.67765763906448</c:v>
                </c:pt>
                <c:pt idx="959">
                  <c:v>419.67810756355055</c:v>
                </c:pt>
                <c:pt idx="960">
                  <c:v>419.67855583059884</c:v>
                </c:pt>
                <c:pt idx="961">
                  <c:v>419.67900244802735</c:v>
                </c:pt>
                <c:pt idx="962">
                  <c:v>419.67944742360925</c:v>
                </c:pt>
                <c:pt idx="963">
                  <c:v>419.67989076507303</c:v>
                </c:pt>
                <c:pt idx="964">
                  <c:v>419.68033248010283</c:v>
                </c:pt>
                <c:pt idx="965">
                  <c:v>419.68077257633888</c:v>
                </c:pt>
                <c:pt idx="966">
                  <c:v>419.6812110613775</c:v>
                </c:pt>
                <c:pt idx="967">
                  <c:v>419.68164794277175</c:v>
                </c:pt>
                <c:pt idx="968">
                  <c:v>419.6820832280315</c:v>
                </c:pt>
                <c:pt idx="969">
                  <c:v>419.68251692462366</c:v>
                </c:pt>
                <c:pt idx="970">
                  <c:v>419.68294903997275</c:v>
                </c:pt>
                <c:pt idx="971">
                  <c:v>419.68337958146094</c:v>
                </c:pt>
                <c:pt idx="972">
                  <c:v>419.68380855642835</c:v>
                </c:pt>
                <c:pt idx="973">
                  <c:v>419.6842359721735</c:v>
                </c:pt>
                <c:pt idx="974">
                  <c:v>419.68466183595336</c:v>
                </c:pt>
                <c:pt idx="975">
                  <c:v>419.68508615498394</c:v>
                </c:pt>
                <c:pt idx="976">
                  <c:v>419.6855089364401</c:v>
                </c:pt>
                <c:pt idx="977">
                  <c:v>419.68593018745628</c:v>
                </c:pt>
                <c:pt idx="978">
                  <c:v>419.68634991512664</c:v>
                </c:pt>
                <c:pt idx="979">
                  <c:v>419.68676812650506</c:v>
                </c:pt>
                <c:pt idx="980">
                  <c:v>419.68718482860578</c:v>
                </c:pt>
                <c:pt idx="981">
                  <c:v>419.68760002840349</c:v>
                </c:pt>
                <c:pt idx="982">
                  <c:v>419.68801373283361</c:v>
                </c:pt>
                <c:pt idx="983">
                  <c:v>419.68842594879243</c:v>
                </c:pt>
                <c:pt idx="984">
                  <c:v>419.68883668313771</c:v>
                </c:pt>
                <c:pt idx="985">
                  <c:v>419.68924594268844</c:v>
                </c:pt>
                <c:pt idx="986">
                  <c:v>419.68965373422566</c:v>
                </c:pt>
                <c:pt idx="987">
                  <c:v>419.69006006449217</c:v>
                </c:pt>
                <c:pt idx="988">
                  <c:v>419.69046494019318</c:v>
                </c:pt>
                <c:pt idx="989">
                  <c:v>419.69086836799642</c:v>
                </c:pt>
                <c:pt idx="990">
                  <c:v>419.69127035453226</c:v>
                </c:pt>
                <c:pt idx="991">
                  <c:v>419.69167090639417</c:v>
                </c:pt>
                <c:pt idx="992">
                  <c:v>419.69207003013889</c:v>
                </c:pt>
                <c:pt idx="993">
                  <c:v>419.69246773228656</c:v>
                </c:pt>
                <c:pt idx="994">
                  <c:v>419.69286401932106</c:v>
                </c:pt>
                <c:pt idx="995">
                  <c:v>419.69325889769038</c:v>
                </c:pt>
                <c:pt idx="996">
                  <c:v>419.69365237380646</c:v>
                </c:pt>
                <c:pt idx="997">
                  <c:v>419.69404445404592</c:v>
                </c:pt>
                <c:pt idx="998">
                  <c:v>419.69443514474989</c:v>
                </c:pt>
                <c:pt idx="999">
                  <c:v>419.69482445222451</c:v>
                </c:pt>
                <c:pt idx="1000">
                  <c:v>419.69521238274098</c:v>
                </c:pt>
              </c:numCache>
            </c:numRef>
          </c:xVal>
          <c:yVal>
            <c:numRef>
              <c:f>'3. StomNstom'!$M$32:$M$1032</c:f>
              <c:numCache>
                <c:formatCode>0.00</c:formatCode>
                <c:ptCount val="1001"/>
                <c:pt idx="0">
                  <c:v>10.997549330863158</c:v>
                </c:pt>
                <c:pt idx="1">
                  <c:v>10.997739500678401</c:v>
                </c:pt>
                <c:pt idx="2">
                  <c:v>10.998657482855773</c:v>
                </c:pt>
                <c:pt idx="3">
                  <c:v>11.000655649558102</c:v>
                </c:pt>
                <c:pt idx="4">
                  <c:v>11.004001433948888</c:v>
                </c:pt>
                <c:pt idx="5">
                  <c:v>11.008919098473475</c:v>
                </c:pt>
                <c:pt idx="6">
                  <c:v>11.015603348523374</c:v>
                </c:pt>
                <c:pt idx="7">
                  <c:v>11.024225638509899</c:v>
                </c:pt>
                <c:pt idx="8">
                  <c:v>11.034937476369738</c:v>
                </c:pt>
                <c:pt idx="9">
                  <c:v>11.047872235160234</c:v>
                </c:pt>
                <c:pt idx="10">
                  <c:v>11.063146139510009</c:v>
                </c:pt>
                <c:pt idx="11">
                  <c:v>11.080858769837924</c:v>
                </c:pt>
                <c:pt idx="12">
                  <c:v>11.101093280589556</c:v>
                </c:pt>
                <c:pt idx="13">
                  <c:v>11.123916454824107</c:v>
                </c:pt>
                <c:pt idx="14">
                  <c:v>11.149378676931827</c:v>
                </c:pt>
                <c:pt idx="15">
                  <c:v>11.177513881366584</c:v>
                </c:pt>
                <c:pt idx="16">
                  <c:v>11.20833952023809</c:v>
                </c:pt>
                <c:pt idx="17">
                  <c:v>11.241856582493895</c:v>
                </c:pt>
                <c:pt idx="18">
                  <c:v>11.278049690128675</c:v>
                </c:pt>
                <c:pt idx="19">
                  <c:v>11.316887291204814</c:v>
                </c:pt>
                <c:pt idx="20">
                  <c:v>11.358321964766859</c:v>
                </c:pt>
                <c:pt idx="21">
                  <c:v>11.402290848572788</c:v>
                </c:pt>
                <c:pt idx="22">
                  <c:v>11.448716196706371</c:v>
                </c:pt>
                <c:pt idx="23">
                  <c:v>11.497506070440181</c:v>
                </c:pt>
                <c:pt idx="24">
                  <c:v>11.548555162122973</c:v>
                </c:pt>
                <c:pt idx="25">
                  <c:v>11.601745748351535</c:v>
                </c:pt>
                <c:pt idx="26">
                  <c:v>11.656948765276969</c:v>
                </c:pt>
                <c:pt idx="27">
                  <c:v>11.714024995635148</c:v>
                </c:pt>
                <c:pt idx="28">
                  <c:v>11.772826354047996</c:v>
                </c:pt>
                <c:pt idx="29">
                  <c:v>11.833197254394934</c:v>
                </c:pt>
                <c:pt idx="30">
                  <c:v>11.894976040686666</c:v>
                </c:pt>
                <c:pt idx="31">
                  <c:v>11.957996460970108</c:v>
                </c:pt>
                <c:pt idx="32">
                  <c:v>12.022089162428838</c:v>
                </c:pt>
                <c:pt idx="33">
                  <c:v>12.087083185078727</c:v>
                </c:pt>
                <c:pt idx="34">
                  <c:v>12.152807431334645</c:v>
                </c:pt>
                <c:pt idx="35">
                  <c:v>12.219092089256907</c:v>
                </c:pt>
                <c:pt idx="36">
                  <c:v>12.285769988464002</c:v>
                </c:pt>
                <c:pt idx="37">
                  <c:v>12.352677869480413</c:v>
                </c:pt>
                <c:pt idx="38">
                  <c:v>12.419657549606818</c:v>
                </c:pt>
                <c:pt idx="39">
                  <c:v>12.486556971161619</c:v>
                </c:pt>
                <c:pt idx="40">
                  <c:v>12.553231121034795</c:v>
                </c:pt>
                <c:pt idx="41">
                  <c:v>12.619542813792441</c:v>
                </c:pt>
                <c:pt idx="42">
                  <c:v>12.685363333940813</c:v>
                </c:pt>
                <c:pt idx="43">
                  <c:v>12.750572936273768</c:v>
                </c:pt>
                <c:pt idx="44">
                  <c:v>12.815061206367266</c:v>
                </c:pt>
                <c:pt idx="45">
                  <c:v>12.878727286144018</c:v>
                </c:pt>
                <c:pt idx="46">
                  <c:v>12.941479971928199</c:v>
                </c:pt>
                <c:pt idx="47">
                  <c:v>13.003237694483353</c:v>
                </c:pt>
                <c:pt idx="48">
                  <c:v>13.063928392140669</c:v>
                </c:pt>
                <c:pt idx="49">
                  <c:v>13.123489289270553</c:v>
                </c:pt>
                <c:pt idx="50">
                  <c:v>13.181866593035958</c:v>
                </c:pt>
                <c:pt idx="51">
                  <c:v>13.239015121624327</c:v>
                </c:pt>
                <c:pt idx="52">
                  <c:v>13.294897877028104</c:v>
                </c:pt>
                <c:pt idx="53">
                  <c:v>13.349485574988094</c:v>
                </c:pt>
                <c:pt idx="54">
                  <c:v>13.402756143989945</c:v>
                </c:pt>
                <c:pt idx="55">
                  <c:v>13.454694204273498</c:v>
                </c:pt>
                <c:pt idx="56">
                  <c:v>13.50529053674008</c:v>
                </c:pt>
                <c:pt idx="57">
                  <c:v>13.554541550480096</c:v>
                </c:pt>
                <c:pt idx="58">
                  <c:v>13.602448756442689</c:v>
                </c:pt>
                <c:pt idx="59">
                  <c:v>13.649018253575081</c:v>
                </c:pt>
                <c:pt idx="60">
                  <c:v>13.694260232605357</c:v>
                </c:pt>
                <c:pt idx="61">
                  <c:v>13.738188501556266</c:v>
                </c:pt>
                <c:pt idx="62">
                  <c:v>13.780820036079156</c:v>
                </c:pt>
                <c:pt idx="63">
                  <c:v>13.822174556797499</c:v>
                </c:pt>
                <c:pt idx="64">
                  <c:v>13.862274135057024</c:v>
                </c:pt>
                <c:pt idx="65">
                  <c:v>13.901142827794022</c:v>
                </c:pt>
                <c:pt idx="66">
                  <c:v>13.938806341654011</c:v>
                </c:pt>
                <c:pt idx="67">
                  <c:v>13.975291726013747</c:v>
                </c:pt>
                <c:pt idx="68">
                  <c:v>14.010627094173236</c:v>
                </c:pt>
                <c:pt idx="69">
                  <c:v>14.0448413716824</c:v>
                </c:pt>
                <c:pt idx="70">
                  <c:v>14.077964070539961</c:v>
                </c:pt>
                <c:pt idx="71">
                  <c:v>14.110025087840269</c:v>
                </c:pt>
                <c:pt idx="72">
                  <c:v>14.141054527338111</c:v>
                </c:pt>
                <c:pt idx="73">
                  <c:v>14.171082542342495</c:v>
                </c:pt>
                <c:pt idx="74">
                  <c:v>14.200139198330527</c:v>
                </c:pt>
                <c:pt idx="75">
                  <c:v>14.228254353683788</c:v>
                </c:pt>
                <c:pt idx="76">
                  <c:v>14.255457556985386</c:v>
                </c:pt>
                <c:pt idx="77">
                  <c:v>14.281777959370835</c:v>
                </c:pt>
                <c:pt idx="78">
                  <c:v>14.30724424049437</c:v>
                </c:pt>
                <c:pt idx="79">
                  <c:v>14.331884546750858</c:v>
                </c:pt>
                <c:pt idx="80">
                  <c:v>14.35572644047773</c:v>
                </c:pt>
                <c:pt idx="81">
                  <c:v>14.378796858949256</c:v>
                </c:pt>
                <c:pt idx="82">
                  <c:v>14.40112208206425</c:v>
                </c:pt>
                <c:pt idx="83">
                  <c:v>14.42272770771619</c:v>
                </c:pt>
                <c:pt idx="84">
                  <c:v>14.443638633920452</c:v>
                </c:pt>
                <c:pt idx="85">
                  <c:v>14.463879046856007</c:v>
                </c:pt>
                <c:pt idx="86">
                  <c:v>14.483472414057248</c:v>
                </c:pt>
                <c:pt idx="87">
                  <c:v>14.502441482065818</c:v>
                </c:pt>
                <c:pt idx="88">
                  <c:v>14.520808277921573</c:v>
                </c:pt>
                <c:pt idx="89">
                  <c:v>14.538594113936128</c:v>
                </c:pt>
                <c:pt idx="90">
                  <c:v>14.5558195952521</c:v>
                </c:pt>
                <c:pt idx="91">
                  <c:v>14.572504629745596</c:v>
                </c:pt>
                <c:pt idx="92">
                  <c:v>14.588668439879678</c:v>
                </c:pt>
                <c:pt idx="93">
                  <c:v>14.604329576161971</c:v>
                </c:pt>
                <c:pt idx="94">
                  <c:v>14.619505931900775</c:v>
                </c:pt>
                <c:pt idx="95">
                  <c:v>14.634214758991606</c:v>
                </c:pt>
                <c:pt idx="96">
                  <c:v>14.648472684499282</c:v>
                </c:pt>
                <c:pt idx="97">
                  <c:v>14.662295727831355</c:v>
                </c:pt>
                <c:pt idx="98">
                  <c:v>14.675699318325146</c:v>
                </c:pt>
                <c:pt idx="99">
                  <c:v>14.688698313095232</c:v>
                </c:pt>
                <c:pt idx="100">
                  <c:v>14.701307015009402</c:v>
                </c:pt>
                <c:pt idx="101">
                  <c:v>14.713539190680278</c:v>
                </c:pt>
                <c:pt idx="102">
                  <c:v>14.725408088376652</c:v>
                </c:pt>
                <c:pt idx="103">
                  <c:v>14.736926455773522</c:v>
                </c:pt>
                <c:pt idx="104">
                  <c:v>14.748106557473012</c:v>
                </c:pt>
                <c:pt idx="105">
                  <c:v>14.758960192239725</c:v>
                </c:pt>
                <c:pt idx="106">
                  <c:v>14.769498709904527</c:v>
                </c:pt>
                <c:pt idx="107">
                  <c:v>14.779733027899244</c:v>
                </c:pt>
                <c:pt idx="108">
                  <c:v>14.789673647392869</c:v>
                </c:pt>
                <c:pt idx="109">
                  <c:v>14.799330669006213</c:v>
                </c:pt>
                <c:pt idx="110">
                  <c:v>14.808713808088022</c:v>
                </c:pt>
                <c:pt idx="111">
                  <c:v>14.817832409540435</c:v>
                </c:pt>
                <c:pt idx="112">
                  <c:v>14.826695462186182</c:v>
                </c:pt>
                <c:pt idx="113">
                  <c:v>14.8353116126732</c:v>
                </c:pt>
                <c:pt idx="114">
                  <c:v>14.843689178916049</c:v>
                </c:pt>
                <c:pt idx="115">
                  <c:v>14.851836163075649</c:v>
                </c:pt>
                <c:pt idx="116">
                  <c:v>14.859760264081482</c:v>
                </c:pt>
                <c:pt idx="117">
                  <c:v>14.867468889702021</c:v>
                </c:pt>
                <c:pt idx="118">
                  <c:v>14.874969168170834</c:v>
                </c:pt>
                <c:pt idx="119">
                  <c:v>14.882267959377019</c:v>
                </c:pt>
                <c:pt idx="120">
                  <c:v>14.889371865629649</c:v>
                </c:pt>
                <c:pt idx="121">
                  <c:v>14.896287242006695</c:v>
                </c:pt>
                <c:pt idx="122">
                  <c:v>14.903020206299571</c:v>
                </c:pt>
                <c:pt idx="123">
                  <c:v>14.9095766485648</c:v>
                </c:pt>
                <c:pt idx="124">
                  <c:v>14.915962240294748</c:v>
                </c:pt>
                <c:pt idx="125">
                  <c:v>14.922182443219464</c:v>
                </c:pt>
                <c:pt idx="126">
                  <c:v>14.928242517751853</c:v>
                </c:pt>
                <c:pt idx="127">
                  <c:v>14.934147531088319</c:v>
                </c:pt>
                <c:pt idx="128">
                  <c:v>14.939902364977165</c:v>
                </c:pt>
                <c:pt idx="129">
                  <c:v>14.945511723166684</c:v>
                </c:pt>
                <c:pt idx="130">
                  <c:v>14.950980138544871</c:v>
                </c:pt>
                <c:pt idx="131">
                  <c:v>14.956311979982399</c:v>
                </c:pt>
                <c:pt idx="132">
                  <c:v>14.961511458890381</c:v>
                </c:pt>
                <c:pt idx="133">
                  <c:v>14.966582635504032</c:v>
                </c:pt>
                <c:pt idx="134">
                  <c:v>14.971529424903123</c:v>
                </c:pt>
                <c:pt idx="135">
                  <c:v>14.976355602779899</c:v>
                </c:pt>
                <c:pt idx="136">
                  <c:v>14.981064810964611</c:v>
                </c:pt>
                <c:pt idx="137">
                  <c:v>14.985660562718827</c:v>
                </c:pt>
                <c:pt idx="138">
                  <c:v>14.990146247805903</c:v>
                </c:pt>
                <c:pt idx="139">
                  <c:v>14.994525137348154</c:v>
                </c:pt>
                <c:pt idx="140">
                  <c:v>14.998800388479612</c:v>
                </c:pt>
                <c:pt idx="141">
                  <c:v>15.002975048803</c:v>
                </c:pt>
                <c:pt idx="142">
                  <c:v>15.00705206065928</c:v>
                </c:pt>
                <c:pt idx="143">
                  <c:v>15.011034265217877</c:v>
                </c:pt>
                <c:pt idx="144">
                  <c:v>15.014924406395108</c:v>
                </c:pt>
                <c:pt idx="145">
                  <c:v>15.018725134608417</c:v>
                </c:pt>
                <c:pt idx="146">
                  <c:v>15.022439010373349</c:v>
                </c:pt>
                <c:pt idx="147">
                  <c:v>15.026068507750171</c:v>
                </c:pt>
                <c:pt idx="148">
                  <c:v>15.029616017646687</c:v>
                </c:pt>
                <c:pt idx="149">
                  <c:v>15.033083850983376</c:v>
                </c:pt>
                <c:pt idx="150">
                  <c:v>15.036474241727039</c:v>
                </c:pt>
                <c:pt idx="151">
                  <c:v>15.039789349798506</c:v>
                </c:pt>
                <c:pt idx="152">
                  <c:v>15.043031263860039</c:v>
                </c:pt>
                <c:pt idx="153">
                  <c:v>15.046202003987586</c:v>
                </c:pt>
                <c:pt idx="154">
                  <c:v>15.049303524232965</c:v>
                </c:pt>
                <c:pt idx="155">
                  <c:v>15.052337715080796</c:v>
                </c:pt>
                <c:pt idx="156">
                  <c:v>15.055306405804691</c:v>
                </c:pt>
                <c:pt idx="157">
                  <c:v>15.058211366727196</c:v>
                </c:pt>
                <c:pt idx="158">
                  <c:v>15.061054311387648</c:v>
                </c:pt>
                <c:pt idx="159">
                  <c:v>15.063836898621885</c:v>
                </c:pt>
                <c:pt idx="160">
                  <c:v>15.066560734557768</c:v>
                </c:pt>
                <c:pt idx="161">
                  <c:v>15.069227374530062</c:v>
                </c:pt>
                <c:pt idx="162">
                  <c:v>15.071838324918225</c:v>
                </c:pt>
                <c:pt idx="163">
                  <c:v>15.074395044910482</c:v>
                </c:pt>
                <c:pt idx="164">
                  <c:v>15.076898948197234</c:v>
                </c:pt>
                <c:pt idx="165">
                  <c:v>15.079351404597022</c:v>
                </c:pt>
                <c:pt idx="166">
                  <c:v>15.081753741617854</c:v>
                </c:pt>
                <c:pt idx="167">
                  <c:v>15.084107245956654</c:v>
                </c:pt>
                <c:pt idx="168">
                  <c:v>15.086413164939559</c:v>
                </c:pt>
                <c:pt idx="169">
                  <c:v>15.088672707905555</c:v>
                </c:pt>
                <c:pt idx="170">
                  <c:v>15.090887047535842</c:v>
                </c:pt>
                <c:pt idx="171">
                  <c:v>15.093057321131353</c:v>
                </c:pt>
                <c:pt idx="172">
                  <c:v>15.095184631840411</c:v>
                </c:pt>
                <c:pt idx="173">
                  <c:v>15.097270049838938</c:v>
                </c:pt>
                <c:pt idx="174">
                  <c:v>15.099314613464905</c:v>
                </c:pt>
                <c:pt idx="175">
                  <c:v>15.101319330309238</c:v>
                </c:pt>
                <c:pt idx="176">
                  <c:v>15.103285178264759</c:v>
                </c:pt>
                <c:pt idx="177">
                  <c:v>15.105213106535125</c:v>
                </c:pt>
                <c:pt idx="178">
                  <c:v>15.107104036605303</c:v>
                </c:pt>
                <c:pt idx="179">
                  <c:v>15.108958863175239</c:v>
                </c:pt>
                <c:pt idx="180">
                  <c:v>15.110778455058242</c:v>
                </c:pt>
                <c:pt idx="181">
                  <c:v>15.112563656045566</c:v>
                </c:pt>
                <c:pt idx="182">
                  <c:v>15.114315285738499</c:v>
                </c:pt>
                <c:pt idx="183">
                  <c:v>15.116034140349459</c:v>
                </c:pt>
                <c:pt idx="184">
                  <c:v>15.117720993473158</c:v>
                </c:pt>
                <c:pt idx="185">
                  <c:v>15.119376596829254</c:v>
                </c:pt>
                <c:pt idx="186">
                  <c:v>15.121001680977542</c:v>
                </c:pt>
                <c:pt idx="187">
                  <c:v>15.122596956006824</c:v>
                </c:pt>
                <c:pt idx="188">
                  <c:v>15.124163112198518</c:v>
                </c:pt>
                <c:pt idx="189">
                  <c:v>15.125700820666056</c:v>
                </c:pt>
                <c:pt idx="190">
                  <c:v>15.127210733971003</c:v>
                </c:pt>
                <c:pt idx="191">
                  <c:v>15.128693486716896</c:v>
                </c:pt>
                <c:pt idx="192">
                  <c:v>15.130149696121572</c:v>
                </c:pt>
                <c:pt idx="193">
                  <c:v>15.131579962568994</c:v>
                </c:pt>
                <c:pt idx="194">
                  <c:v>15.132984870141268</c:v>
                </c:pt>
                <c:pt idx="195">
                  <c:v>15.134364987131711</c:v>
                </c:pt>
                <c:pt idx="196">
                  <c:v>15.135720866539652</c:v>
                </c:pt>
                <c:pt idx="197">
                  <c:v>15.137053046547749</c:v>
                </c:pt>
                <c:pt idx="198">
                  <c:v>15.138362050982467</c:v>
                </c:pt>
                <c:pt idx="199">
                  <c:v>15.139648389758358</c:v>
                </c:pt>
                <c:pt idx="200">
                  <c:v>15.140912559306837</c:v>
                </c:pt>
                <c:pt idx="201">
                  <c:v>15.142155042989994</c:v>
                </c:pt>
                <c:pt idx="202">
                  <c:v>15.143376311500029</c:v>
                </c:pt>
                <c:pt idx="203">
                  <c:v>15.144576823244893</c:v>
                </c:pt>
                <c:pt idx="204">
                  <c:v>15.145757024720648</c:v>
                </c:pt>
                <c:pt idx="205">
                  <c:v>15.146917350871021</c:v>
                </c:pt>
                <c:pt idx="206">
                  <c:v>15.148058225434708</c:v>
                </c:pt>
                <c:pt idx="207">
                  <c:v>15.149180061280818</c:v>
                </c:pt>
                <c:pt idx="208">
                  <c:v>15.150283260732973</c:v>
                </c:pt>
                <c:pt idx="209">
                  <c:v>15.151368215882426</c:v>
                </c:pt>
                <c:pt idx="210">
                  <c:v>15.15243530889065</c:v>
                </c:pt>
                <c:pt idx="211">
                  <c:v>15.153484912281829</c:v>
                </c:pt>
                <c:pt idx="212">
                  <c:v>15.154517389225505</c:v>
                </c:pt>
                <c:pt idx="213">
                  <c:v>15.155533093809865</c:v>
                </c:pt>
                <c:pt idx="214">
                  <c:v>15.156532371305977</c:v>
                </c:pt>
                <c:pt idx="215">
                  <c:v>15.157515558423297</c:v>
                </c:pt>
                <c:pt idx="216">
                  <c:v>15.158482983556755</c:v>
                </c:pt>
                <c:pt idx="217">
                  <c:v>15.159434967025778</c:v>
                </c:pt>
                <c:pt idx="218">
                  <c:v>15.160371821305491</c:v>
                </c:pt>
                <c:pt idx="219">
                  <c:v>15.161293851250388</c:v>
                </c:pt>
                <c:pt idx="220">
                  <c:v>15.162201354310838</c:v>
                </c:pt>
                <c:pt idx="221">
                  <c:v>15.163094620742465</c:v>
                </c:pt>
                <c:pt idx="222">
                  <c:v>15.163973933808959</c:v>
                </c:pt>
                <c:pt idx="223">
                  <c:v>15.164839569978273</c:v>
                </c:pt>
                <c:pt idx="224">
                  <c:v>15.165691799112606</c:v>
                </c:pt>
                <c:pt idx="225">
                  <c:v>15.166530884652387</c:v>
                </c:pt>
                <c:pt idx="226">
                  <c:v>15.167357083794334</c:v>
                </c:pt>
                <c:pt idx="227">
                  <c:v>15.168170647664031</c:v>
                </c:pt>
                <c:pt idx="228">
                  <c:v>15.168971821482961</c:v>
                </c:pt>
                <c:pt idx="229">
                  <c:v>15.169760844730366</c:v>
                </c:pt>
                <c:pt idx="230">
                  <c:v>15.170537951300101</c:v>
                </c:pt>
                <c:pt idx="231">
                  <c:v>15.171303369652513</c:v>
                </c:pt>
                <c:pt idx="232">
                  <c:v>15.172057322961708</c:v>
                </c:pt>
                <c:pt idx="233">
                  <c:v>15.172800029258237</c:v>
                </c:pt>
                <c:pt idx="234">
                  <c:v>15.173531701567411</c:v>
                </c:pt>
                <c:pt idx="235">
                  <c:v>15.17425254804337</c:v>
                </c:pt>
                <c:pt idx="236">
                  <c:v>15.174962772099084</c:v>
                </c:pt>
                <c:pt idx="237">
                  <c:v>15.175662572532371</c:v>
                </c:pt>
                <c:pt idx="238">
                  <c:v>15.176352143648131</c:v>
                </c:pt>
                <c:pt idx="239">
                  <c:v>15.177031675376897</c:v>
                </c:pt>
                <c:pt idx="240">
                  <c:v>15.177701353389784</c:v>
                </c:pt>
                <c:pt idx="241">
                  <c:v>15.178361359210042</c:v>
                </c:pt>
                <c:pt idx="242">
                  <c:v>15.179011870321245</c:v>
                </c:pt>
                <c:pt idx="243">
                  <c:v>15.179653060272289</c:v>
                </c:pt>
                <c:pt idx="244">
                  <c:v>15.180285098779274</c:v>
                </c:pt>
                <c:pt idx="245">
                  <c:v>15.180908151824362</c:v>
                </c:pt>
                <c:pt idx="246">
                  <c:v>15.181522381751762</c:v>
                </c:pt>
                <c:pt idx="247">
                  <c:v>15.182127947360879</c:v>
                </c:pt>
                <c:pt idx="248">
                  <c:v>15.182725003996733</c:v>
                </c:pt>
                <c:pt idx="249">
                  <c:v>15.183313703637781</c:v>
                </c:pt>
                <c:pt idx="250">
                  <c:v>15.183894194981164</c:v>
                </c:pt>
                <c:pt idx="251">
                  <c:v>15.184466623525532</c:v>
                </c:pt>
                <c:pt idx="252">
                  <c:v>15.185031131651401</c:v>
                </c:pt>
                <c:pt idx="253">
                  <c:v>15.185587858699336</c:v>
                </c:pt>
                <c:pt idx="254">
                  <c:v>15.186136941045749</c:v>
                </c:pt>
                <c:pt idx="255">
                  <c:v>15.186678512176689</c:v>
                </c:pt>
                <c:pt idx="256">
                  <c:v>15.187212702759403</c:v>
                </c:pt>
                <c:pt idx="257">
                  <c:v>15.187739640711975</c:v>
                </c:pt>
                <c:pt idx="258">
                  <c:v>15.188259451270955</c:v>
                </c:pt>
                <c:pt idx="259">
                  <c:v>15.188772257057078</c:v>
                </c:pt>
                <c:pt idx="260">
                  <c:v>15.18927817813919</c:v>
                </c:pt>
                <c:pt idx="261">
                  <c:v>15.189777332096348</c:v>
                </c:pt>
                <c:pt idx="262">
                  <c:v>15.19026983407821</c:v>
                </c:pt>
                <c:pt idx="263">
                  <c:v>15.190755796863783</c:v>
                </c:pt>
                <c:pt idx="264">
                  <c:v>15.191235330918476</c:v>
                </c:pt>
                <c:pt idx="265">
                  <c:v>15.191708544449654</c:v>
                </c:pt>
                <c:pt idx="266">
                  <c:v>15.192175543460653</c:v>
                </c:pt>
                <c:pt idx="267">
                  <c:v>15.19263643180328</c:v>
                </c:pt>
                <c:pt idx="268">
                  <c:v>15.193091311228962</c:v>
                </c:pt>
                <c:pt idx="269">
                  <c:v>15.1935402814384</c:v>
                </c:pt>
                <c:pt idx="270">
                  <c:v>15.193983440129996</c:v>
                </c:pt>
                <c:pt idx="271">
                  <c:v>15.194420883046885</c:v>
                </c:pt>
                <c:pt idx="272">
                  <c:v>15.194852704022741</c:v>
                </c:pt>
                <c:pt idx="273">
                  <c:v>15.195278995026385</c:v>
                </c:pt>
                <c:pt idx="274">
                  <c:v>15.195699846205136</c:v>
                </c:pt>
                <c:pt idx="275">
                  <c:v>15.196115345927049</c:v>
                </c:pt>
                <c:pt idx="276">
                  <c:v>15.196525580822078</c:v>
                </c:pt>
                <c:pt idx="277">
                  <c:v>15.19693063582203</c:v>
                </c:pt>
                <c:pt idx="278">
                  <c:v>15.197330594199602</c:v>
                </c:pt>
                <c:pt idx="279">
                  <c:v>15.197725537606312</c:v>
                </c:pt>
                <c:pt idx="280">
                  <c:v>15.198115546109459</c:v>
                </c:pt>
                <c:pt idx="281">
                  <c:v>15.198500698228115</c:v>
                </c:pt>
                <c:pt idx="282">
                  <c:v>15.198881070968222</c:v>
                </c:pt>
                <c:pt idx="283">
                  <c:v>15.199256739856679</c:v>
                </c:pt>
                <c:pt idx="284">
                  <c:v>15.199627778974703</c:v>
                </c:pt>
                <c:pt idx="285">
                  <c:v>15.199994260990154</c:v>
                </c:pt>
                <c:pt idx="286">
                  <c:v>15.20035625718921</c:v>
                </c:pt>
                <c:pt idx="287">
                  <c:v>15.200713837507074</c:v>
                </c:pt>
                <c:pt idx="288">
                  <c:v>15.201067070558008</c:v>
                </c:pt>
                <c:pt idx="289">
                  <c:v>15.201416023664555</c:v>
                </c:pt>
                <c:pt idx="290">
                  <c:v>15.201760762886039</c:v>
                </c:pt>
                <c:pt idx="291">
                  <c:v>15.202101353046315</c:v>
                </c:pt>
                <c:pt idx="292">
                  <c:v>15.202437857760891</c:v>
                </c:pt>
                <c:pt idx="293">
                  <c:v>15.202770339463273</c:v>
                </c:pt>
                <c:pt idx="294">
                  <c:v>15.203098859430733</c:v>
                </c:pt>
                <c:pt idx="295">
                  <c:v>15.203423477809405</c:v>
                </c:pt>
                <c:pt idx="296">
                  <c:v>15.203744253638735</c:v>
                </c:pt>
                <c:pt idx="297">
                  <c:v>15.204061244875376</c:v>
                </c:pt>
                <c:pt idx="298">
                  <c:v>15.204374508416453</c:v>
                </c:pt>
                <c:pt idx="299">
                  <c:v>15.204684100122263</c:v>
                </c:pt>
                <c:pt idx="300">
                  <c:v>15.204990074838436</c:v>
                </c:pt>
                <c:pt idx="301">
                  <c:v>15.20529248641752</c:v>
                </c:pt>
                <c:pt idx="302">
                  <c:v>15.205591387740089</c:v>
                </c:pt>
                <c:pt idx="303">
                  <c:v>15.205886830735308</c:v>
                </c:pt>
                <c:pt idx="304">
                  <c:v>15.206178866400959</c:v>
                </c:pt>
                <c:pt idx="305">
                  <c:v>15.206467544823107</c:v>
                </c:pt>
                <c:pt idx="306">
                  <c:v>15.206752915195125</c:v>
                </c:pt>
                <c:pt idx="307">
                  <c:v>15.207035025836424</c:v>
                </c:pt>
                <c:pt idx="308">
                  <c:v>15.207313924210606</c:v>
                </c:pt>
                <c:pt idx="309">
                  <c:v>15.207589656943279</c:v>
                </c:pt>
                <c:pt idx="310">
                  <c:v>15.207862269839381</c:v>
                </c:pt>
                <c:pt idx="311">
                  <c:v>15.208131807900136</c:v>
                </c:pt>
                <c:pt idx="312">
                  <c:v>15.208398315339595</c:v>
                </c:pt>
                <c:pt idx="313">
                  <c:v>15.20866183560077</c:v>
                </c:pt>
                <c:pt idx="314">
                  <c:v>15.208922411371427</c:v>
                </c:pt>
                <c:pt idx="315">
                  <c:v>15.209180084599472</c:v>
                </c:pt>
                <c:pt idx="316">
                  <c:v>15.209434896507984</c:v>
                </c:pt>
                <c:pt idx="317">
                  <c:v>15.209686887609939</c:v>
                </c:pt>
                <c:pt idx="318">
                  <c:v>15.209936097722535</c:v>
                </c:pt>
                <c:pt idx="319">
                  <c:v>15.21018256598121</c:v>
                </c:pt>
                <c:pt idx="320">
                  <c:v>15.21042633085335</c:v>
                </c:pt>
                <c:pt idx="321">
                  <c:v>15.210667430151656</c:v>
                </c:pt>
                <c:pt idx="322">
                  <c:v>15.210905901047225</c:v>
                </c:pt>
                <c:pt idx="323">
                  <c:v>15.211141780082324</c:v>
                </c:pt>
                <c:pt idx="324">
                  <c:v>15.211375103182865</c:v>
                </c:pt>
                <c:pt idx="325">
                  <c:v>15.211605905670609</c:v>
                </c:pt>
                <c:pt idx="326">
                  <c:v>15.211834222275087</c:v>
                </c:pt>
                <c:pt idx="327">
                  <c:v>15.212060087145256</c:v>
                </c:pt>
                <c:pt idx="328">
                  <c:v>15.212283533860875</c:v>
                </c:pt>
                <c:pt idx="329">
                  <c:v>15.21250459544366</c:v>
                </c:pt>
                <c:pt idx="330">
                  <c:v>15.212723304368145</c:v>
                </c:pt>
                <c:pt idx="331">
                  <c:v>15.212939692572352</c:v>
                </c:pt>
                <c:pt idx="332">
                  <c:v>15.21315379146816</c:v>
                </c:pt>
                <c:pt idx="333">
                  <c:v>15.213365631951502</c:v>
                </c:pt>
                <c:pt idx="334">
                  <c:v>15.213575244412297</c:v>
                </c:pt>
                <c:pt idx="335">
                  <c:v>15.213782658744204</c:v>
                </c:pt>
                <c:pt idx="336">
                  <c:v>15.2139879043541</c:v>
                </c:pt>
                <c:pt idx="337">
                  <c:v>15.214191010171403</c:v>
                </c:pt>
                <c:pt idx="338">
                  <c:v>15.214392004657173</c:v>
                </c:pt>
                <c:pt idx="339">
                  <c:v>15.214590915813009</c:v>
                </c:pt>
                <c:pt idx="340">
                  <c:v>15.214787771189762</c:v>
                </c:pt>
                <c:pt idx="341">
                  <c:v>15.214982597896034</c:v>
                </c:pt>
                <c:pt idx="342">
                  <c:v>15.215175422606558</c:v>
                </c:pt>
                <c:pt idx="343">
                  <c:v>15.215366271570279</c:v>
                </c:pt>
                <c:pt idx="344">
                  <c:v>15.2155551706184</c:v>
                </c:pt>
                <c:pt idx="345">
                  <c:v>15.215742145172161</c:v>
                </c:pt>
                <c:pt idx="346">
                  <c:v>15.21592722025048</c:v>
                </c:pt>
                <c:pt idx="347">
                  <c:v>15.216110420477417</c:v>
                </c:pt>
                <c:pt idx="348">
                  <c:v>15.216291770089523</c:v>
                </c:pt>
                <c:pt idx="349">
                  <c:v>15.216471292942964</c:v>
                </c:pt>
                <c:pt idx="350">
                  <c:v>15.216649012520556</c:v>
                </c:pt>
                <c:pt idx="351">
                  <c:v>15.216824951938621</c:v>
                </c:pt>
                <c:pt idx="352">
                  <c:v>15.216999133953699</c:v>
                </c:pt>
                <c:pt idx="353">
                  <c:v>15.217171580969135</c:v>
                </c:pt>
                <c:pt idx="354">
                  <c:v>15.217342315041492</c:v>
                </c:pt>
                <c:pt idx="355">
                  <c:v>15.217511357886897</c:v>
                </c:pt>
                <c:pt idx="356">
                  <c:v>15.217678730887158</c:v>
                </c:pt>
                <c:pt idx="357">
                  <c:v>15.217844455095875</c:v>
                </c:pt>
                <c:pt idx="358">
                  <c:v>15.218008551244282</c:v>
                </c:pt>
                <c:pt idx="359">
                  <c:v>15.21817103974711</c:v>
                </c:pt>
                <c:pt idx="360">
                  <c:v>15.218331940708232</c:v>
                </c:pt>
                <c:pt idx="361">
                  <c:v>15.218491273926215</c:v>
                </c:pt>
                <c:pt idx="362">
                  <c:v>15.218649058899789</c:v>
                </c:pt>
                <c:pt idx="363">
                  <c:v>15.218805314833155</c:v>
                </c:pt>
                <c:pt idx="364">
                  <c:v>15.218960060641251</c:v>
                </c:pt>
                <c:pt idx="365">
                  <c:v>15.219113314954829</c:v>
                </c:pt>
                <c:pt idx="366">
                  <c:v>15.219265096125479</c:v>
                </c:pt>
                <c:pt idx="367">
                  <c:v>15.219415422230563</c:v>
                </c:pt>
                <c:pt idx="368">
                  <c:v>15.21956431107802</c:v>
                </c:pt>
                <c:pt idx="369">
                  <c:v>15.219711780211073</c:v>
                </c:pt>
                <c:pt idx="370">
                  <c:v>15.219857846912852</c:v>
                </c:pt>
                <c:pt idx="371">
                  <c:v>15.22000252821095</c:v>
                </c:pt>
                <c:pt idx="372">
                  <c:v>15.220145840881832</c:v>
                </c:pt>
                <c:pt idx="373">
                  <c:v>15.220287801455195</c:v>
                </c:pt>
                <c:pt idx="374">
                  <c:v>15.220428426218252</c:v>
                </c:pt>
                <c:pt idx="375">
                  <c:v>15.220567731219873</c:v>
                </c:pt>
                <c:pt idx="376">
                  <c:v>15.220705732274732</c:v>
                </c:pt>
                <c:pt idx="377">
                  <c:v>15.220842444967264</c:v>
                </c:pt>
                <c:pt idx="378">
                  <c:v>15.220977884655671</c:v>
                </c:pt>
                <c:pt idx="379">
                  <c:v>15.221112066475717</c:v>
                </c:pt>
                <c:pt idx="380">
                  <c:v>15.221245005344569</c:v>
                </c:pt>
                <c:pt idx="381">
                  <c:v>15.221376715964459</c:v>
                </c:pt>
                <c:pt idx="382">
                  <c:v>15.221507212826349</c:v>
                </c:pt>
                <c:pt idx="383">
                  <c:v>15.221636510213514</c:v>
                </c:pt>
                <c:pt idx="384">
                  <c:v>15.221764622204994</c:v>
                </c:pt>
                <c:pt idx="385">
                  <c:v>15.221891562679071</c:v>
                </c:pt>
                <c:pt idx="386">
                  <c:v>15.222017345316605</c:v>
                </c:pt>
                <c:pt idx="387">
                  <c:v>15.222141983604354</c:v>
                </c:pt>
                <c:pt idx="388">
                  <c:v>15.222265490838193</c:v>
                </c:pt>
                <c:pt idx="389">
                  <c:v>15.222387880126298</c:v>
                </c:pt>
                <c:pt idx="390">
                  <c:v>15.222509164392275</c:v>
                </c:pt>
                <c:pt idx="391">
                  <c:v>15.222629356378176</c:v>
                </c:pt>
                <c:pt idx="392">
                  <c:v>15.222748468647541</c:v>
                </c:pt>
                <c:pt idx="393">
                  <c:v>15.222866513588308</c:v>
                </c:pt>
                <c:pt idx="394">
                  <c:v>15.222983503415689</c:v>
                </c:pt>
                <c:pt idx="395">
                  <c:v>15.223099450175058</c:v>
                </c:pt>
                <c:pt idx="396">
                  <c:v>15.223214365744646</c:v>
                </c:pt>
                <c:pt idx="397">
                  <c:v>15.223328261838343</c:v>
                </c:pt>
                <c:pt idx="398">
                  <c:v>15.223441150008309</c:v>
                </c:pt>
                <c:pt idx="399">
                  <c:v>15.223553041647637</c:v>
                </c:pt>
                <c:pt idx="400">
                  <c:v>15.223663947992931</c:v>
                </c:pt>
                <c:pt idx="401">
                  <c:v>15.223773880126787</c:v>
                </c:pt>
                <c:pt idx="402">
                  <c:v>15.223882848980331</c:v>
                </c:pt>
                <c:pt idx="403">
                  <c:v>15.223990865335615</c:v>
                </c:pt>
                <c:pt idx="404">
                  <c:v>15.224097939828042</c:v>
                </c:pt>
                <c:pt idx="405">
                  <c:v>15.224204082948646</c:v>
                </c:pt>
                <c:pt idx="406">
                  <c:v>15.224309305046482</c:v>
                </c:pt>
                <c:pt idx="407">
                  <c:v>15.224413616330816</c:v>
                </c:pt>
                <c:pt idx="408">
                  <c:v>15.22451702687337</c:v>
                </c:pt>
                <c:pt idx="409">
                  <c:v>15.224619546610532</c:v>
                </c:pt>
                <c:pt idx="410">
                  <c:v>15.224721185345416</c:v>
                </c:pt>
                <c:pt idx="411">
                  <c:v>15.224821952750043</c:v>
                </c:pt>
                <c:pt idx="412">
                  <c:v>15.224921858367363</c:v>
                </c:pt>
                <c:pt idx="413">
                  <c:v>15.22502091161328</c:v>
                </c:pt>
                <c:pt idx="414">
                  <c:v>15.225119121778658</c:v>
                </c:pt>
                <c:pt idx="415">
                  <c:v>15.22521649803126</c:v>
                </c:pt>
                <c:pt idx="416">
                  <c:v>15.225313049417666</c:v>
                </c:pt>
                <c:pt idx="417">
                  <c:v>15.225408784865152</c:v>
                </c:pt>
                <c:pt idx="418">
                  <c:v>15.225503713183571</c:v>
                </c:pt>
                <c:pt idx="419">
                  <c:v>15.225597843067129</c:v>
                </c:pt>
                <c:pt idx="420">
                  <c:v>15.225691183096185</c:v>
                </c:pt>
                <c:pt idx="421">
                  <c:v>15.22578374173901</c:v>
                </c:pt>
                <c:pt idx="422">
                  <c:v>15.22587552735351</c:v>
                </c:pt>
                <c:pt idx="423">
                  <c:v>15.225966548188909</c:v>
                </c:pt>
                <c:pt idx="424">
                  <c:v>15.226056812387409</c:v>
                </c:pt>
                <c:pt idx="425">
                  <c:v>15.226146327985829</c:v>
                </c:pt>
                <c:pt idx="426">
                  <c:v>15.226235102917229</c:v>
                </c:pt>
                <c:pt idx="427">
                  <c:v>15.226323145012424</c:v>
                </c:pt>
                <c:pt idx="428">
                  <c:v>15.22641046200161</c:v>
                </c:pt>
                <c:pt idx="429">
                  <c:v>15.226497061515838</c:v>
                </c:pt>
                <c:pt idx="430">
                  <c:v>15.226582951088512</c:v>
                </c:pt>
                <c:pt idx="431">
                  <c:v>15.226668138156874</c:v>
                </c:pt>
                <c:pt idx="432">
                  <c:v>15.226752630063441</c:v>
                </c:pt>
                <c:pt idx="433">
                  <c:v>15.22683643405742</c:v>
                </c:pt>
                <c:pt idx="434">
                  <c:v>15.226919557296107</c:v>
                </c:pt>
                <c:pt idx="435">
                  <c:v>15.227002006846259</c:v>
                </c:pt>
                <c:pt idx="436">
                  <c:v>15.227083789685436</c:v>
                </c:pt>
                <c:pt idx="437">
                  <c:v>15.227164912703326</c:v>
                </c:pt>
                <c:pt idx="438">
                  <c:v>15.227245382703055</c:v>
                </c:pt>
                <c:pt idx="439">
                  <c:v>15.227325206402451</c:v>
                </c:pt>
                <c:pt idx="440">
                  <c:v>15.22740439043532</c:v>
                </c:pt>
                <c:pt idx="441">
                  <c:v>15.227482941352658</c:v>
                </c:pt>
                <c:pt idx="442">
                  <c:v>15.227560865623904</c:v>
                </c:pt>
                <c:pt idx="443">
                  <c:v>15.227638169638096</c:v>
                </c:pt>
                <c:pt idx="444">
                  <c:v>15.227714859705058</c:v>
                </c:pt>
                <c:pt idx="445">
                  <c:v>15.227790942056572</c:v>
                </c:pt>
                <c:pt idx="446">
                  <c:v>15.227866422847494</c:v>
                </c:pt>
                <c:pt idx="447">
                  <c:v>15.227941308156886</c:v>
                </c:pt>
                <c:pt idx="448">
                  <c:v>15.228015603989098</c:v>
                </c:pt>
                <c:pt idx="449">
                  <c:v>15.228089316274849</c:v>
                </c:pt>
                <c:pt idx="450">
                  <c:v>15.228162450872322</c:v>
                </c:pt>
                <c:pt idx="451">
                  <c:v>15.228235013568145</c:v>
                </c:pt>
                <c:pt idx="452">
                  <c:v>15.228307010078497</c:v>
                </c:pt>
                <c:pt idx="453">
                  <c:v>15.228378446050039</c:v>
                </c:pt>
                <c:pt idx="454">
                  <c:v>15.22844932706097</c:v>
                </c:pt>
                <c:pt idx="455">
                  <c:v>15.228519658621973</c:v>
                </c:pt>
                <c:pt idx="456">
                  <c:v>15.228589446177178</c:v>
                </c:pt>
                <c:pt idx="457">
                  <c:v>15.228658695105119</c:v>
                </c:pt>
                <c:pt idx="458">
                  <c:v>15.228727410719651</c:v>
                </c:pt>
                <c:pt idx="459">
                  <c:v>15.228795598270871</c:v>
                </c:pt>
                <c:pt idx="460">
                  <c:v>15.228863262946026</c:v>
                </c:pt>
                <c:pt idx="461">
                  <c:v>15.228930409870376</c:v>
                </c:pt>
                <c:pt idx="462">
                  <c:v>15.228997044108104</c:v>
                </c:pt>
                <c:pt idx="463">
                  <c:v>15.229063170663117</c:v>
                </c:pt>
                <c:pt idx="464">
                  <c:v>15.229128794479953</c:v>
                </c:pt>
                <c:pt idx="465">
                  <c:v>15.229193920444544</c:v>
                </c:pt>
                <c:pt idx="466">
                  <c:v>15.229258553385103</c:v>
                </c:pt>
                <c:pt idx="467">
                  <c:v>15.229322698072869</c:v>
                </c:pt>
                <c:pt idx="468">
                  <c:v>15.229386359222921</c:v>
                </c:pt>
                <c:pt idx="469">
                  <c:v>15.229449541494958</c:v>
                </c:pt>
                <c:pt idx="470">
                  <c:v>15.229512249494059</c:v>
                </c:pt>
                <c:pt idx="471">
                  <c:v>15.229574487771448</c:v>
                </c:pt>
                <c:pt idx="472">
                  <c:v>15.229636260825206</c:v>
                </c:pt>
                <c:pt idx="473">
                  <c:v>15.229697573101035</c:v>
                </c:pt>
                <c:pt idx="474">
                  <c:v>15.229758428992964</c:v>
                </c:pt>
                <c:pt idx="475">
                  <c:v>15.229818832844041</c:v>
                </c:pt>
                <c:pt idx="476">
                  <c:v>15.22987878894704</c:v>
                </c:pt>
                <c:pt idx="477">
                  <c:v>15.229938301545163</c:v>
                </c:pt>
                <c:pt idx="478">
                  <c:v>15.229997374832683</c:v>
                </c:pt>
                <c:pt idx="479">
                  <c:v>15.230056012955629</c:v>
                </c:pt>
                <c:pt idx="480">
                  <c:v>15.230114220012419</c:v>
                </c:pt>
                <c:pt idx="481">
                  <c:v>15.230172000054543</c:v>
                </c:pt>
                <c:pt idx="482">
                  <c:v>15.23022935708714</c:v>
                </c:pt>
                <c:pt idx="483">
                  <c:v>15.230286295069661</c:v>
                </c:pt>
                <c:pt idx="484">
                  <c:v>15.230342817916499</c:v>
                </c:pt>
                <c:pt idx="485">
                  <c:v>15.230398929497511</c:v>
                </c:pt>
                <c:pt idx="486">
                  <c:v>15.230454633638722</c:v>
                </c:pt>
                <c:pt idx="487">
                  <c:v>15.230509934122818</c:v>
                </c:pt>
                <c:pt idx="488">
                  <c:v>15.23056483468979</c:v>
                </c:pt>
                <c:pt idx="489">
                  <c:v>15.23061933903746</c:v>
                </c:pt>
                <c:pt idx="490">
                  <c:v>15.230673450822048</c:v>
                </c:pt>
                <c:pt idx="491">
                  <c:v>15.230727173658741</c:v>
                </c:pt>
                <c:pt idx="492">
                  <c:v>15.230780511122218</c:v>
                </c:pt>
                <c:pt idx="493">
                  <c:v>15.230833466747177</c:v>
                </c:pt>
                <c:pt idx="494">
                  <c:v>15.230886044028892</c:v>
                </c:pt>
                <c:pt idx="495">
                  <c:v>15.230938246423706</c:v>
                </c:pt>
                <c:pt idx="496">
                  <c:v>15.230990077349535</c:v>
                </c:pt>
                <c:pt idx="497">
                  <c:v>15.231041540186391</c:v>
                </c:pt>
                <c:pt idx="498">
                  <c:v>15.231092638276881</c:v>
                </c:pt>
                <c:pt idx="499">
                  <c:v>15.231143374926654</c:v>
                </c:pt>
                <c:pt idx="500">
                  <c:v>15.231193753404936</c:v>
                </c:pt>
                <c:pt idx="501">
                  <c:v>15.231243776944952</c:v>
                </c:pt>
                <c:pt idx="502">
                  <c:v>15.231293448744433</c:v>
                </c:pt>
                <c:pt idx="503">
                  <c:v>15.231342771966059</c:v>
                </c:pt>
                <c:pt idx="504">
                  <c:v>15.231391749737893</c:v>
                </c:pt>
                <c:pt idx="505">
                  <c:v>15.231440385153872</c:v>
                </c:pt>
                <c:pt idx="506">
                  <c:v>15.231488681274195</c:v>
                </c:pt>
                <c:pt idx="507">
                  <c:v>15.231536641125778</c:v>
                </c:pt>
                <c:pt idx="508">
                  <c:v>15.231584267702695</c:v>
                </c:pt>
                <c:pt idx="509">
                  <c:v>15.231631563966571</c:v>
                </c:pt>
                <c:pt idx="510">
                  <c:v>15.231678532847017</c:v>
                </c:pt>
                <c:pt idx="511">
                  <c:v>15.231725177242019</c:v>
                </c:pt>
                <c:pt idx="512">
                  <c:v>15.231771500018356</c:v>
                </c:pt>
                <c:pt idx="513">
                  <c:v>15.231817504011984</c:v>
                </c:pt>
                <c:pt idx="514">
                  <c:v>15.23186319202844</c:v>
                </c:pt>
                <c:pt idx="515">
                  <c:v>15.231908566843197</c:v>
                </c:pt>
                <c:pt idx="516">
                  <c:v>15.231953631202094</c:v>
                </c:pt>
                <c:pt idx="517">
                  <c:v>15.231998387821642</c:v>
                </c:pt>
                <c:pt idx="518">
                  <c:v>15.232042839389457</c:v>
                </c:pt>
                <c:pt idx="519">
                  <c:v>15.232086988564582</c:v>
                </c:pt>
                <c:pt idx="520">
                  <c:v>15.232130837977843</c:v>
                </c:pt>
                <c:pt idx="521">
                  <c:v>15.232174390232245</c:v>
                </c:pt>
                <c:pt idx="522">
                  <c:v>15.232217647903255</c:v>
                </c:pt>
                <c:pt idx="523">
                  <c:v>15.232260613539198</c:v>
                </c:pt>
                <c:pt idx="524">
                  <c:v>15.232303289661566</c:v>
                </c:pt>
                <c:pt idx="525">
                  <c:v>15.232345678765361</c:v>
                </c:pt>
                <c:pt idx="526">
                  <c:v>15.232387783319412</c:v>
                </c:pt>
                <c:pt idx="527">
                  <c:v>15.232429605766717</c:v>
                </c:pt>
                <c:pt idx="528">
                  <c:v>15.232471148524734</c:v>
                </c:pt>
                <c:pt idx="529">
                  <c:v>15.232512413985727</c:v>
                </c:pt>
                <c:pt idx="530">
                  <c:v>15.232553404517054</c:v>
                </c:pt>
                <c:pt idx="531">
                  <c:v>15.232594122461474</c:v>
                </c:pt>
                <c:pt idx="532">
                  <c:v>15.232634570137455</c:v>
                </c:pt>
                <c:pt idx="533">
                  <c:v>15.232674749839468</c:v>
                </c:pt>
                <c:pt idx="534">
                  <c:v>15.232714663838266</c:v>
                </c:pt>
                <c:pt idx="535">
                  <c:v>15.232754314381198</c:v>
                </c:pt>
                <c:pt idx="536">
                  <c:v>15.232793703692485</c:v>
                </c:pt>
                <c:pt idx="537">
                  <c:v>15.232832833973481</c:v>
                </c:pt>
                <c:pt idx="538">
                  <c:v>15.232871707402973</c:v>
                </c:pt>
                <c:pt idx="539">
                  <c:v>15.232910326137437</c:v>
                </c:pt>
                <c:pt idx="540">
                  <c:v>15.232948692311316</c:v>
                </c:pt>
                <c:pt idx="541">
                  <c:v>15.232986808037296</c:v>
                </c:pt>
                <c:pt idx="542">
                  <c:v>15.233024675406543</c:v>
                </c:pt>
                <c:pt idx="543">
                  <c:v>15.233062296488967</c:v>
                </c:pt>
                <c:pt idx="544">
                  <c:v>15.233099673333493</c:v>
                </c:pt>
                <c:pt idx="545">
                  <c:v>15.23313680796829</c:v>
                </c:pt>
                <c:pt idx="546">
                  <c:v>15.233173702401047</c:v>
                </c:pt>
                <c:pt idx="547">
                  <c:v>15.233210358619175</c:v>
                </c:pt>
                <c:pt idx="548">
                  <c:v>15.23324677859009</c:v>
                </c:pt>
                <c:pt idx="549">
                  <c:v>15.233282964261425</c:v>
                </c:pt>
                <c:pt idx="550">
                  <c:v>15.233318917561267</c:v>
                </c:pt>
                <c:pt idx="551">
                  <c:v>15.233354640398399</c:v>
                </c:pt>
                <c:pt idx="552">
                  <c:v>15.233390134662514</c:v>
                </c:pt>
                <c:pt idx="553">
                  <c:v>15.233425402224455</c:v>
                </c:pt>
                <c:pt idx="554">
                  <c:v>15.233460444936407</c:v>
                </c:pt>
                <c:pt idx="555">
                  <c:v>15.233495264632161</c:v>
                </c:pt>
                <c:pt idx="556">
                  <c:v>15.233529863127295</c:v>
                </c:pt>
                <c:pt idx="557">
                  <c:v>15.233564242219387</c:v>
                </c:pt>
                <c:pt idx="558">
                  <c:v>15.233598403688246</c:v>
                </c:pt>
                <c:pt idx="559">
                  <c:v>15.233632349296117</c:v>
                </c:pt>
                <c:pt idx="560">
                  <c:v>15.233666080787845</c:v>
                </c:pt>
                <c:pt idx="561">
                  <c:v>15.233699599891136</c:v>
                </c:pt>
                <c:pt idx="562">
                  <c:v>15.233732908316721</c:v>
                </c:pt>
                <c:pt idx="563">
                  <c:v>15.233766007758547</c:v>
                </c:pt>
                <c:pt idx="564">
                  <c:v>15.233798899893992</c:v>
                </c:pt>
                <c:pt idx="565">
                  <c:v>15.233831586384053</c:v>
                </c:pt>
                <c:pt idx="566">
                  <c:v>15.23386406887351</c:v>
                </c:pt>
                <c:pt idx="567">
                  <c:v>15.233896348991145</c:v>
                </c:pt>
                <c:pt idx="568">
                  <c:v>15.233928428349902</c:v>
                </c:pt>
                <c:pt idx="569">
                  <c:v>15.233960308547079</c:v>
                </c:pt>
                <c:pt idx="570">
                  <c:v>15.233991991164514</c:v>
                </c:pt>
                <c:pt idx="571">
                  <c:v>15.234023477768741</c:v>
                </c:pt>
                <c:pt idx="572">
                  <c:v>15.234054769911168</c:v>
                </c:pt>
                <c:pt idx="573">
                  <c:v>15.234085869128267</c:v>
                </c:pt>
                <c:pt idx="574">
                  <c:v>15.23411677694174</c:v>
                </c:pt>
                <c:pt idx="575">
                  <c:v>15.23414749485865</c:v>
                </c:pt>
                <c:pt idx="576">
                  <c:v>15.234178024371653</c:v>
                </c:pt>
                <c:pt idx="577">
                  <c:v>15.234208366959095</c:v>
                </c:pt>
                <c:pt idx="578">
                  <c:v>15.234238524085219</c:v>
                </c:pt>
                <c:pt idx="579">
                  <c:v>15.234268497200279</c:v>
                </c:pt>
                <c:pt idx="580">
                  <c:v>15.234298287740762</c:v>
                </c:pt>
                <c:pt idx="581">
                  <c:v>15.234327897129459</c:v>
                </c:pt>
                <c:pt idx="582">
                  <c:v>15.234357326775708</c:v>
                </c:pt>
                <c:pt idx="583">
                  <c:v>15.234386578075474</c:v>
                </c:pt>
                <c:pt idx="584">
                  <c:v>15.234415652411526</c:v>
                </c:pt>
                <c:pt idx="585">
                  <c:v>15.234444551153587</c:v>
                </c:pt>
                <c:pt idx="586">
                  <c:v>15.23447327565847</c:v>
                </c:pt>
                <c:pt idx="587">
                  <c:v>15.234501827270226</c:v>
                </c:pt>
                <c:pt idx="588">
                  <c:v>15.23453020732029</c:v>
                </c:pt>
                <c:pt idx="589">
                  <c:v>15.234558417127603</c:v>
                </c:pt>
                <c:pt idx="590">
                  <c:v>15.234586457998768</c:v>
                </c:pt>
                <c:pt idx="591">
                  <c:v>15.234614331228185</c:v>
                </c:pt>
                <c:pt idx="592">
                  <c:v>15.234642038098182</c:v>
                </c:pt>
                <c:pt idx="593">
                  <c:v>15.234669579879128</c:v>
                </c:pt>
                <c:pt idx="594">
                  <c:v>15.234696957829598</c:v>
                </c:pt>
                <c:pt idx="595">
                  <c:v>15.234724173196483</c:v>
                </c:pt>
                <c:pt idx="596">
                  <c:v>15.234751227215121</c:v>
                </c:pt>
                <c:pt idx="597">
                  <c:v>15.234778121109411</c:v>
                </c:pt>
                <c:pt idx="598">
                  <c:v>15.234804856091966</c:v>
                </c:pt>
                <c:pt idx="599">
                  <c:v>15.234831433364214</c:v>
                </c:pt>
                <c:pt idx="600">
                  <c:v>15.234857854116521</c:v>
                </c:pt>
                <c:pt idx="601">
                  <c:v>15.234884119528321</c:v>
                </c:pt>
                <c:pt idx="602">
                  <c:v>15.234910230768209</c:v>
                </c:pt>
                <c:pt idx="603">
                  <c:v>15.23493618899411</c:v>
                </c:pt>
                <c:pt idx="604">
                  <c:v>15.234961995353336</c:v>
                </c:pt>
                <c:pt idx="605">
                  <c:v>15.234987650982738</c:v>
                </c:pt>
                <c:pt idx="606">
                  <c:v>15.235013157008787</c:v>
                </c:pt>
                <c:pt idx="607">
                  <c:v>15.235038514547727</c:v>
                </c:pt>
                <c:pt idx="608">
                  <c:v>15.235063724705647</c:v>
                </c:pt>
                <c:pt idx="609">
                  <c:v>15.235088788578613</c:v>
                </c:pt>
                <c:pt idx="610">
                  <c:v>15.235113707252768</c:v>
                </c:pt>
                <c:pt idx="611">
                  <c:v>15.23513848180442</c:v>
                </c:pt>
                <c:pt idx="612">
                  <c:v>15.235163113300191</c:v>
                </c:pt>
                <c:pt idx="613">
                  <c:v>15.235187602797062</c:v>
                </c:pt>
                <c:pt idx="614">
                  <c:v>15.235211951342528</c:v>
                </c:pt>
                <c:pt idx="615">
                  <c:v>15.235236159974662</c:v>
                </c:pt>
                <c:pt idx="616">
                  <c:v>15.23526022972224</c:v>
                </c:pt>
                <c:pt idx="617">
                  <c:v>15.235284161604818</c:v>
                </c:pt>
                <c:pt idx="618">
                  <c:v>15.235307956632845</c:v>
                </c:pt>
                <c:pt idx="619">
                  <c:v>15.235331615807757</c:v>
                </c:pt>
                <c:pt idx="620">
                  <c:v>15.235355140122048</c:v>
                </c:pt>
                <c:pt idx="621">
                  <c:v>15.235378530559407</c:v>
                </c:pt>
                <c:pt idx="622">
                  <c:v>15.235401788094778</c:v>
                </c:pt>
                <c:pt idx="623">
                  <c:v>15.235424913694459</c:v>
                </c:pt>
                <c:pt idx="624">
                  <c:v>15.235447908316187</c:v>
                </c:pt>
                <c:pt idx="625">
                  <c:v>15.235470772909244</c:v>
                </c:pt>
                <c:pt idx="626">
                  <c:v>15.235493508414539</c:v>
                </c:pt>
                <c:pt idx="627">
                  <c:v>15.235516115764678</c:v>
                </c:pt>
                <c:pt idx="628">
                  <c:v>15.235538595884069</c:v>
                </c:pt>
                <c:pt idx="629">
                  <c:v>15.235560949688999</c:v>
                </c:pt>
                <c:pt idx="630">
                  <c:v>15.235583178087721</c:v>
                </c:pt>
                <c:pt idx="631">
                  <c:v>15.235605281980542</c:v>
                </c:pt>
                <c:pt idx="632">
                  <c:v>15.235627262259889</c:v>
                </c:pt>
                <c:pt idx="633">
                  <c:v>15.235649119810413</c:v>
                </c:pt>
                <c:pt idx="634">
                  <c:v>15.235670855509033</c:v>
                </c:pt>
                <c:pt idx="635">
                  <c:v>15.235692470225068</c:v>
                </c:pt>
                <c:pt idx="636">
                  <c:v>15.235713964820263</c:v>
                </c:pt>
                <c:pt idx="637">
                  <c:v>15.235735340148896</c:v>
                </c:pt>
                <c:pt idx="638">
                  <c:v>15.235756597057854</c:v>
                </c:pt>
                <c:pt idx="639">
                  <c:v>15.235777736386684</c:v>
                </c:pt>
                <c:pt idx="640">
                  <c:v>15.235798758967707</c:v>
                </c:pt>
                <c:pt idx="641">
                  <c:v>15.235819665626055</c:v>
                </c:pt>
                <c:pt idx="642">
                  <c:v>15.235840457179771</c:v>
                </c:pt>
                <c:pt idx="643">
                  <c:v>15.235861134439844</c:v>
                </c:pt>
                <c:pt idx="644">
                  <c:v>15.235881698210328</c:v>
                </c:pt>
                <c:pt idx="645">
                  <c:v>15.235902149288396</c:v>
                </c:pt>
                <c:pt idx="646">
                  <c:v>15.235922488464368</c:v>
                </c:pt>
                <c:pt idx="647">
                  <c:v>15.235942716521851</c:v>
                </c:pt>
                <c:pt idx="648">
                  <c:v>15.235962834237748</c:v>
                </c:pt>
                <c:pt idx="649">
                  <c:v>15.235982842382358</c:v>
                </c:pt>
                <c:pt idx="650">
                  <c:v>15.236002741719428</c:v>
                </c:pt>
                <c:pt idx="651">
                  <c:v>15.236022533006222</c:v>
                </c:pt>
                <c:pt idx="652">
                  <c:v>15.236042216993585</c:v>
                </c:pt>
                <c:pt idx="653">
                  <c:v>15.236061794426012</c:v>
                </c:pt>
                <c:pt idx="654">
                  <c:v>15.236081266041706</c:v>
                </c:pt>
                <c:pt idx="655">
                  <c:v>15.23610063257264</c:v>
                </c:pt>
                <c:pt idx="656">
                  <c:v>15.236119894744629</c:v>
                </c:pt>
                <c:pt idx="657">
                  <c:v>15.236139053277364</c:v>
                </c:pt>
                <c:pt idx="658">
                  <c:v>15.236158108884513</c:v>
                </c:pt>
                <c:pt idx="659">
                  <c:v>15.236177062273757</c:v>
                </c:pt>
                <c:pt idx="660">
                  <c:v>15.236195914146842</c:v>
                </c:pt>
                <c:pt idx="661">
                  <c:v>15.236214665199645</c:v>
                </c:pt>
                <c:pt idx="662">
                  <c:v>15.236233316122245</c:v>
                </c:pt>
                <c:pt idx="663">
                  <c:v>15.236251867598966</c:v>
                </c:pt>
                <c:pt idx="664">
                  <c:v>15.236270320308428</c:v>
                </c:pt>
                <c:pt idx="665">
                  <c:v>15.23628867492363</c:v>
                </c:pt>
                <c:pt idx="666">
                  <c:v>15.236306932111967</c:v>
                </c:pt>
                <c:pt idx="667">
                  <c:v>15.236325092535315</c:v>
                </c:pt>
                <c:pt idx="668">
                  <c:v>15.236343156850067</c:v>
                </c:pt>
                <c:pt idx="669">
                  <c:v>15.2363611257072</c:v>
                </c:pt>
                <c:pt idx="670">
                  <c:v>15.236378999752322</c:v>
                </c:pt>
                <c:pt idx="671">
                  <c:v>15.236396779625718</c:v>
                </c:pt>
                <c:pt idx="672">
                  <c:v>15.23641446596241</c:v>
                </c:pt>
                <c:pt idx="673">
                  <c:v>15.2364320593922</c:v>
                </c:pt>
                <c:pt idx="674">
                  <c:v>15.236449560539741</c:v>
                </c:pt>
                <c:pt idx="675">
                  <c:v>15.236466970024544</c:v>
                </c:pt>
                <c:pt idx="676">
                  <c:v>15.23648428846109</c:v>
                </c:pt>
                <c:pt idx="677">
                  <c:v>15.236501516458819</c:v>
                </c:pt>
                <c:pt idx="678">
                  <c:v>15.236518654622207</c:v>
                </c:pt>
                <c:pt idx="679">
                  <c:v>15.236535703550812</c:v>
                </c:pt>
                <c:pt idx="680">
                  <c:v>15.236552663839316</c:v>
                </c:pt>
                <c:pt idx="681">
                  <c:v>15.236569536077578</c:v>
                </c:pt>
                <c:pt idx="682">
                  <c:v>15.236586320850684</c:v>
                </c:pt>
                <c:pt idx="683">
                  <c:v>15.236603018738966</c:v>
                </c:pt>
                <c:pt idx="684">
                  <c:v>15.236619630318078</c:v>
                </c:pt>
                <c:pt idx="685">
                  <c:v>15.23663615615904</c:v>
                </c:pt>
                <c:pt idx="686">
                  <c:v>15.236652596828241</c:v>
                </c:pt>
                <c:pt idx="687">
                  <c:v>15.236668952887543</c:v>
                </c:pt>
                <c:pt idx="688">
                  <c:v>15.236685224894282</c:v>
                </c:pt>
                <c:pt idx="689">
                  <c:v>15.236701413401315</c:v>
                </c:pt>
                <c:pt idx="690">
                  <c:v>15.236717518957086</c:v>
                </c:pt>
                <c:pt idx="691">
                  <c:v>15.236733542105643</c:v>
                </c:pt>
                <c:pt idx="692">
                  <c:v>15.236749483386689</c:v>
                </c:pt>
                <c:pt idx="693">
                  <c:v>15.236765343335616</c:v>
                </c:pt>
                <c:pt idx="694">
                  <c:v>15.236781122483563</c:v>
                </c:pt>
                <c:pt idx="695">
                  <c:v>15.236796821357434</c:v>
                </c:pt>
                <c:pt idx="696">
                  <c:v>15.236812440479966</c:v>
                </c:pt>
                <c:pt idx="697">
                  <c:v>15.236827980369723</c:v>
                </c:pt>
                <c:pt idx="698">
                  <c:v>15.236843441541186</c:v>
                </c:pt>
                <c:pt idx="699">
                  <c:v>15.236858824504759</c:v>
                </c:pt>
                <c:pt idx="700">
                  <c:v>15.236874129766811</c:v>
                </c:pt>
                <c:pt idx="701">
                  <c:v>15.236889357829721</c:v>
                </c:pt>
                <c:pt idx="702">
                  <c:v>15.236904509191909</c:v>
                </c:pt>
                <c:pt idx="703">
                  <c:v>15.236919584347891</c:v>
                </c:pt>
                <c:pt idx="704">
                  <c:v>15.236934583788273</c:v>
                </c:pt>
                <c:pt idx="705">
                  <c:v>15.236949507999839</c:v>
                </c:pt>
                <c:pt idx="706">
                  <c:v>15.236964357465546</c:v>
                </c:pt>
                <c:pt idx="707">
                  <c:v>15.236979132664583</c:v>
                </c:pt>
                <c:pt idx="708">
                  <c:v>15.23699383407239</c:v>
                </c:pt>
                <c:pt idx="709">
                  <c:v>15.237008462160707</c:v>
                </c:pt>
                <c:pt idx="710">
                  <c:v>15.237023017397604</c:v>
                </c:pt>
                <c:pt idx="711">
                  <c:v>15.237037500247492</c:v>
                </c:pt>
                <c:pt idx="712">
                  <c:v>15.237051911171195</c:v>
                </c:pt>
                <c:pt idx="713">
                  <c:v>15.237066250625967</c:v>
                </c:pt>
                <c:pt idx="714">
                  <c:v>15.237080519065499</c:v>
                </c:pt>
                <c:pt idx="715">
                  <c:v>15.237094716939994</c:v>
                </c:pt>
                <c:pt idx="716">
                  <c:v>15.237108844696175</c:v>
                </c:pt>
                <c:pt idx="717">
                  <c:v>15.237122902777308</c:v>
                </c:pt>
                <c:pt idx="718">
                  <c:v>15.237136891623269</c:v>
                </c:pt>
                <c:pt idx="719">
                  <c:v>15.237150811670524</c:v>
                </c:pt>
                <c:pt idx="720">
                  <c:v>15.237164663352216</c:v>
                </c:pt>
                <c:pt idx="721">
                  <c:v>15.23717844709814</c:v>
                </c:pt>
                <c:pt idx="722">
                  <c:v>15.23719216333482</c:v>
                </c:pt>
                <c:pt idx="723">
                  <c:v>15.237205812485504</c:v>
                </c:pt>
                <c:pt idx="724">
                  <c:v>15.237219394970218</c:v>
                </c:pt>
                <c:pt idx="725">
                  <c:v>15.237232911205782</c:v>
                </c:pt>
                <c:pt idx="726">
                  <c:v>15.237246361605839</c:v>
                </c:pt>
                <c:pt idx="727">
                  <c:v>15.237259746580882</c:v>
                </c:pt>
                <c:pt idx="728">
                  <c:v>15.2372730665383</c:v>
                </c:pt>
                <c:pt idx="729">
                  <c:v>15.237286321882383</c:v>
                </c:pt>
                <c:pt idx="730">
                  <c:v>15.237299513014362</c:v>
                </c:pt>
                <c:pt idx="731">
                  <c:v>15.237312640332423</c:v>
                </c:pt>
                <c:pt idx="732">
                  <c:v>15.237325704231766</c:v>
                </c:pt>
                <c:pt idx="733">
                  <c:v>15.23733870510458</c:v>
                </c:pt>
                <c:pt idx="734">
                  <c:v>15.237351643340132</c:v>
                </c:pt>
                <c:pt idx="735">
                  <c:v>15.237364519324734</c:v>
                </c:pt>
                <c:pt idx="736">
                  <c:v>15.237377333441811</c:v>
                </c:pt>
                <c:pt idx="737">
                  <c:v>15.237390086071903</c:v>
                </c:pt>
                <c:pt idx="738">
                  <c:v>15.237402777592706</c:v>
                </c:pt>
                <c:pt idx="739">
                  <c:v>15.237415408379089</c:v>
                </c:pt>
                <c:pt idx="740">
                  <c:v>15.237427978803108</c:v>
                </c:pt>
                <c:pt idx="741">
                  <c:v>15.237440489234064</c:v>
                </c:pt>
                <c:pt idx="742">
                  <c:v>15.237452940038489</c:v>
                </c:pt>
                <c:pt idx="743">
                  <c:v>15.237465331580189</c:v>
                </c:pt>
                <c:pt idx="744">
                  <c:v>15.237477664220274</c:v>
                </c:pt>
                <c:pt idx="745">
                  <c:v>15.237489938317161</c:v>
                </c:pt>
                <c:pt idx="746">
                  <c:v>15.237502154226631</c:v>
                </c:pt>
                <c:pt idx="747">
                  <c:v>15.237514312301816</c:v>
                </c:pt>
                <c:pt idx="748">
                  <c:v>15.237526412893228</c:v>
                </c:pt>
                <c:pt idx="749">
                  <c:v>15.237538456348814</c:v>
                </c:pt>
                <c:pt idx="750">
                  <c:v>15.237550443013939</c:v>
                </c:pt>
                <c:pt idx="751">
                  <c:v>15.237562373231439</c:v>
                </c:pt>
                <c:pt idx="752">
                  <c:v>15.237574247341614</c:v>
                </c:pt>
                <c:pt idx="753">
                  <c:v>15.237586065682272</c:v>
                </c:pt>
                <c:pt idx="754">
                  <c:v>15.23759782858874</c:v>
                </c:pt>
                <c:pt idx="755">
                  <c:v>15.237609536393903</c:v>
                </c:pt>
                <c:pt idx="756">
                  <c:v>15.237621189428191</c:v>
                </c:pt>
                <c:pt idx="757">
                  <c:v>15.23763278801963</c:v>
                </c:pt>
                <c:pt idx="758">
                  <c:v>15.237644332493858</c:v>
                </c:pt>
                <c:pt idx="759">
                  <c:v>15.237655823174123</c:v>
                </c:pt>
                <c:pt idx="760">
                  <c:v>15.237667260381343</c:v>
                </c:pt>
                <c:pt idx="761">
                  <c:v>15.237678644434087</c:v>
                </c:pt>
                <c:pt idx="762">
                  <c:v>15.237689975648614</c:v>
                </c:pt>
                <c:pt idx="763">
                  <c:v>15.237701254338909</c:v>
                </c:pt>
                <c:pt idx="764">
                  <c:v>15.237712480816656</c:v>
                </c:pt>
                <c:pt idx="765">
                  <c:v>15.237723655391308</c:v>
                </c:pt>
                <c:pt idx="766">
                  <c:v>15.237734778370077</c:v>
                </c:pt>
                <c:pt idx="767">
                  <c:v>15.237745850057951</c:v>
                </c:pt>
                <c:pt idx="768">
                  <c:v>15.237756870757737</c:v>
                </c:pt>
                <c:pt idx="769">
                  <c:v>15.237767840770051</c:v>
                </c:pt>
                <c:pt idx="770">
                  <c:v>15.237778760393358</c:v>
                </c:pt>
                <c:pt idx="771">
                  <c:v>15.237789629923977</c:v>
                </c:pt>
                <c:pt idx="772">
                  <c:v>15.237800449656113</c:v>
                </c:pt>
                <c:pt idx="773">
                  <c:v>15.237811219881852</c:v>
                </c:pt>
                <c:pt idx="774">
                  <c:v>15.237821940891205</c:v>
                </c:pt>
                <c:pt idx="775">
                  <c:v>15.23783261297211</c:v>
                </c:pt>
                <c:pt idx="776">
                  <c:v>15.237843236410457</c:v>
                </c:pt>
                <c:pt idx="777">
                  <c:v>15.23785381149008</c:v>
                </c:pt>
                <c:pt idx="778">
                  <c:v>15.237864338492829</c:v>
                </c:pt>
                <c:pt idx="779">
                  <c:v>15.237874817698522</c:v>
                </c:pt>
                <c:pt idx="780">
                  <c:v>15.237885249385014</c:v>
                </c:pt>
                <c:pt idx="781">
                  <c:v>15.237895633828185</c:v>
                </c:pt>
                <c:pt idx="782">
                  <c:v>15.237905971301961</c:v>
                </c:pt>
                <c:pt idx="783">
                  <c:v>15.237916262078333</c:v>
                </c:pt>
                <c:pt idx="784">
                  <c:v>15.237926506427375</c:v>
                </c:pt>
                <c:pt idx="785">
                  <c:v>15.237936704617269</c:v>
                </c:pt>
                <c:pt idx="786">
                  <c:v>15.237946856914281</c:v>
                </c:pt>
                <c:pt idx="787">
                  <c:v>15.237956963582844</c:v>
                </c:pt>
                <c:pt idx="788">
                  <c:v>15.237967024885505</c:v>
                </c:pt>
                <c:pt idx="789">
                  <c:v>15.237977041082983</c:v>
                </c:pt>
                <c:pt idx="790">
                  <c:v>15.237987012434164</c:v>
                </c:pt>
                <c:pt idx="791">
                  <c:v>15.237996939196135</c:v>
                </c:pt>
                <c:pt idx="792">
                  <c:v>15.238006821624184</c:v>
                </c:pt>
                <c:pt idx="793">
                  <c:v>15.238016659971812</c:v>
                </c:pt>
                <c:pt idx="794">
                  <c:v>15.238026454490759</c:v>
                </c:pt>
                <c:pt idx="795">
                  <c:v>15.238036205431008</c:v>
                </c:pt>
                <c:pt idx="796">
                  <c:v>15.238045913040818</c:v>
                </c:pt>
                <c:pt idx="797">
                  <c:v>15.238055577566719</c:v>
                </c:pt>
                <c:pt idx="798">
                  <c:v>15.23806519925351</c:v>
                </c:pt>
                <c:pt idx="799">
                  <c:v>15.238074778344339</c:v>
                </c:pt>
                <c:pt idx="800">
                  <c:v>15.238084315080634</c:v>
                </c:pt>
                <c:pt idx="801">
                  <c:v>15.238093809702182</c:v>
                </c:pt>
                <c:pt idx="802">
                  <c:v>15.23810326244709</c:v>
                </c:pt>
                <c:pt idx="803">
                  <c:v>15.238112673551855</c:v>
                </c:pt>
                <c:pt idx="804">
                  <c:v>15.238122043251327</c:v>
                </c:pt>
                <c:pt idx="805">
                  <c:v>15.238131371778742</c:v>
                </c:pt>
                <c:pt idx="806">
                  <c:v>15.238140659365742</c:v>
                </c:pt>
                <c:pt idx="807">
                  <c:v>15.238149906242384</c:v>
                </c:pt>
                <c:pt idx="808">
                  <c:v>15.238159112637142</c:v>
                </c:pt>
                <c:pt idx="809">
                  <c:v>15.238168278776937</c:v>
                </c:pt>
                <c:pt idx="810">
                  <c:v>15.238177404887123</c:v>
                </c:pt>
                <c:pt idx="811">
                  <c:v>15.238186491191545</c:v>
                </c:pt>
                <c:pt idx="812">
                  <c:v>15.238195537912492</c:v>
                </c:pt>
                <c:pt idx="813">
                  <c:v>15.238204545270765</c:v>
                </c:pt>
                <c:pt idx="814">
                  <c:v>15.238213513485649</c:v>
                </c:pt>
                <c:pt idx="815">
                  <c:v>15.238222442774955</c:v>
                </c:pt>
                <c:pt idx="816">
                  <c:v>15.238231333354994</c:v>
                </c:pt>
                <c:pt idx="817">
                  <c:v>15.238240185440644</c:v>
                </c:pt>
                <c:pt idx="818">
                  <c:v>15.238248999245306</c:v>
                </c:pt>
                <c:pt idx="819">
                  <c:v>15.238257774980941</c:v>
                </c:pt>
                <c:pt idx="820">
                  <c:v>15.238266512858091</c:v>
                </c:pt>
                <c:pt idx="821">
                  <c:v>15.238275213085881</c:v>
                </c:pt>
                <c:pt idx="822">
                  <c:v>15.238283875872012</c:v>
                </c:pt>
                <c:pt idx="823">
                  <c:v>15.238292501422805</c:v>
                </c:pt>
                <c:pt idx="824">
                  <c:v>15.238301089943185</c:v>
                </c:pt>
                <c:pt idx="825">
                  <c:v>15.238309641636711</c:v>
                </c:pt>
                <c:pt idx="826">
                  <c:v>15.238318156705569</c:v>
                </c:pt>
                <c:pt idx="827">
                  <c:v>15.238326635350615</c:v>
                </c:pt>
                <c:pt idx="828">
                  <c:v>15.238335077771326</c:v>
                </c:pt>
                <c:pt idx="829">
                  <c:v>15.238343484165885</c:v>
                </c:pt>
                <c:pt idx="830">
                  <c:v>15.238351854731128</c:v>
                </c:pt>
                <c:pt idx="831">
                  <c:v>15.238360189662597</c:v>
                </c:pt>
                <c:pt idx="832">
                  <c:v>15.238368489154524</c:v>
                </c:pt>
                <c:pt idx="833">
                  <c:v>15.238376753399855</c:v>
                </c:pt>
                <c:pt idx="834">
                  <c:v>15.238384982590251</c:v>
                </c:pt>
                <c:pt idx="835">
                  <c:v>15.238393176916123</c:v>
                </c:pt>
                <c:pt idx="836">
                  <c:v>15.238401336566582</c:v>
                </c:pt>
                <c:pt idx="837">
                  <c:v>15.238409461729537</c:v>
                </c:pt>
                <c:pt idx="838">
                  <c:v>15.238417552591619</c:v>
                </c:pt>
                <c:pt idx="839">
                  <c:v>15.238425609338245</c:v>
                </c:pt>
                <c:pt idx="840">
                  <c:v>15.238433632153617</c:v>
                </c:pt>
                <c:pt idx="841">
                  <c:v>15.238441621220705</c:v>
                </c:pt>
                <c:pt idx="842">
                  <c:v>15.238449576721298</c:v>
                </c:pt>
                <c:pt idx="843">
                  <c:v>15.238457498835967</c:v>
                </c:pt>
                <c:pt idx="844">
                  <c:v>15.238465387744132</c:v>
                </c:pt>
                <c:pt idx="845">
                  <c:v>15.238473243624016</c:v>
                </c:pt>
                <c:pt idx="846">
                  <c:v>15.238481066652678</c:v>
                </c:pt>
                <c:pt idx="847">
                  <c:v>15.238488857006027</c:v>
                </c:pt>
                <c:pt idx="848">
                  <c:v>15.238496614858821</c:v>
                </c:pt>
                <c:pt idx="849">
                  <c:v>15.238504340384674</c:v>
                </c:pt>
                <c:pt idx="850">
                  <c:v>15.23851203375609</c:v>
                </c:pt>
                <c:pt idx="851">
                  <c:v>15.238519695144419</c:v>
                </c:pt>
                <c:pt idx="852">
                  <c:v>15.238527324719925</c:v>
                </c:pt>
                <c:pt idx="853">
                  <c:v>15.238534922651759</c:v>
                </c:pt>
                <c:pt idx="854">
                  <c:v>15.238542489107976</c:v>
                </c:pt>
                <c:pt idx="855">
                  <c:v>15.238550024255543</c:v>
                </c:pt>
                <c:pt idx="856">
                  <c:v>15.238557528260353</c:v>
                </c:pt>
                <c:pt idx="857">
                  <c:v>15.238565001287217</c:v>
                </c:pt>
                <c:pt idx="858">
                  <c:v>15.238572443499891</c:v>
                </c:pt>
                <c:pt idx="859">
                  <c:v>15.238579855061074</c:v>
                </c:pt>
                <c:pt idx="860">
                  <c:v>15.238587236132426</c:v>
                </c:pt>
                <c:pt idx="861">
                  <c:v>15.23859458687455</c:v>
                </c:pt>
                <c:pt idx="862">
                  <c:v>15.238601907447041</c:v>
                </c:pt>
                <c:pt idx="863">
                  <c:v>15.23860919800846</c:v>
                </c:pt>
                <c:pt idx="864">
                  <c:v>15.23861645871634</c:v>
                </c:pt>
                <c:pt idx="865">
                  <c:v>15.238623689727227</c:v>
                </c:pt>
                <c:pt idx="866">
                  <c:v>15.238630891196657</c:v>
                </c:pt>
                <c:pt idx="867">
                  <c:v>15.238638063279179</c:v>
                </c:pt>
                <c:pt idx="868">
                  <c:v>15.238645206128345</c:v>
                </c:pt>
                <c:pt idx="869">
                  <c:v>15.238652319896739</c:v>
                </c:pt>
                <c:pt idx="870">
                  <c:v>15.238659404735969</c:v>
                </c:pt>
                <c:pt idx="871">
                  <c:v>15.23866646079669</c:v>
                </c:pt>
                <c:pt idx="872">
                  <c:v>15.238673488228597</c:v>
                </c:pt>
                <c:pt idx="873">
                  <c:v>15.238680487180424</c:v>
                </c:pt>
                <c:pt idx="874">
                  <c:v>15.23868745779998</c:v>
                </c:pt>
                <c:pt idx="875">
                  <c:v>15.238694400234127</c:v>
                </c:pt>
                <c:pt idx="876">
                  <c:v>15.238701314628811</c:v>
                </c:pt>
                <c:pt idx="877">
                  <c:v>15.23870820112905</c:v>
                </c:pt>
                <c:pt idx="878">
                  <c:v>15.238715059878944</c:v>
                </c:pt>
                <c:pt idx="879">
                  <c:v>15.238721891021692</c:v>
                </c:pt>
                <c:pt idx="880">
                  <c:v>15.238728694699596</c:v>
                </c:pt>
                <c:pt idx="881">
                  <c:v>15.238735471054056</c:v>
                </c:pt>
                <c:pt idx="882">
                  <c:v>15.238742220225596</c:v>
                </c:pt>
                <c:pt idx="883">
                  <c:v>15.238748942353839</c:v>
                </c:pt>
                <c:pt idx="884">
                  <c:v>15.238755637577556</c:v>
                </c:pt>
                <c:pt idx="885">
                  <c:v>15.238762306034646</c:v>
                </c:pt>
                <c:pt idx="886">
                  <c:v>15.238768947862134</c:v>
                </c:pt>
                <c:pt idx="887">
                  <c:v>15.238775563196199</c:v>
                </c:pt>
                <c:pt idx="888">
                  <c:v>15.238782152172178</c:v>
                </c:pt>
                <c:pt idx="889">
                  <c:v>15.238788714924553</c:v>
                </c:pt>
                <c:pt idx="890">
                  <c:v>15.238795251586978</c:v>
                </c:pt>
                <c:pt idx="891">
                  <c:v>15.238801762292271</c:v>
                </c:pt>
                <c:pt idx="892">
                  <c:v>15.238808247172436</c:v>
                </c:pt>
                <c:pt idx="893">
                  <c:v>15.238814706358642</c:v>
                </c:pt>
                <c:pt idx="894">
                  <c:v>15.238821139981271</c:v>
                </c:pt>
                <c:pt idx="895">
                  <c:v>15.238827548169875</c:v>
                </c:pt>
                <c:pt idx="896">
                  <c:v>15.238833931053222</c:v>
                </c:pt>
                <c:pt idx="897">
                  <c:v>15.238840288759267</c:v>
                </c:pt>
                <c:pt idx="898">
                  <c:v>15.238846621415199</c:v>
                </c:pt>
                <c:pt idx="899">
                  <c:v>15.238852929147413</c:v>
                </c:pt>
                <c:pt idx="900">
                  <c:v>15.238859212081531</c:v>
                </c:pt>
                <c:pt idx="901">
                  <c:v>15.238865470342393</c:v>
                </c:pt>
                <c:pt idx="902">
                  <c:v>15.238871704054082</c:v>
                </c:pt>
                <c:pt idx="903">
                  <c:v>15.238877913339927</c:v>
                </c:pt>
                <c:pt idx="904">
                  <c:v>15.238884098322481</c:v>
                </c:pt>
                <c:pt idx="905">
                  <c:v>15.238890259123565</c:v>
                </c:pt>
                <c:pt idx="906">
                  <c:v>15.238896395864257</c:v>
                </c:pt>
                <c:pt idx="907">
                  <c:v>15.238902508664898</c:v>
                </c:pt>
                <c:pt idx="908">
                  <c:v>15.238908597645068</c:v>
                </c:pt>
                <c:pt idx="909">
                  <c:v>15.23891466292365</c:v>
                </c:pt>
                <c:pt idx="910">
                  <c:v>15.238920704618797</c:v>
                </c:pt>
                <c:pt idx="911">
                  <c:v>15.238926722847937</c:v>
                </c:pt>
                <c:pt idx="912">
                  <c:v>15.23893271772779</c:v>
                </c:pt>
                <c:pt idx="913">
                  <c:v>15.238938689374372</c:v>
                </c:pt>
                <c:pt idx="914">
                  <c:v>15.238944637902984</c:v>
                </c:pt>
                <c:pt idx="915">
                  <c:v>15.238950563428244</c:v>
                </c:pt>
                <c:pt idx="916">
                  <c:v>15.238956466064074</c:v>
                </c:pt>
                <c:pt idx="917">
                  <c:v>15.238962345923703</c:v>
                </c:pt>
                <c:pt idx="918">
                  <c:v>15.238968203119681</c:v>
                </c:pt>
                <c:pt idx="919">
                  <c:v>15.238974037763873</c:v>
                </c:pt>
                <c:pt idx="920">
                  <c:v>15.238979849967492</c:v>
                </c:pt>
                <c:pt idx="921">
                  <c:v>15.238985639841067</c:v>
                </c:pt>
                <c:pt idx="922">
                  <c:v>15.238991407494449</c:v>
                </c:pt>
                <c:pt idx="923">
                  <c:v>15.238997153036866</c:v>
                </c:pt>
                <c:pt idx="924">
                  <c:v>15.239002876576862</c:v>
                </c:pt>
                <c:pt idx="925">
                  <c:v>15.239008578222347</c:v>
                </c:pt>
                <c:pt idx="926">
                  <c:v>15.239014258080577</c:v>
                </c:pt>
                <c:pt idx="927">
                  <c:v>15.239019916258178</c:v>
                </c:pt>
                <c:pt idx="928">
                  <c:v>15.239025552861129</c:v>
                </c:pt>
                <c:pt idx="929">
                  <c:v>15.239031167994789</c:v>
                </c:pt>
                <c:pt idx="930">
                  <c:v>15.239036761763876</c:v>
                </c:pt>
                <c:pt idx="931">
                  <c:v>15.23904233427249</c:v>
                </c:pt>
                <c:pt idx="932">
                  <c:v>15.239047885624135</c:v>
                </c:pt>
                <c:pt idx="933">
                  <c:v>15.239053415921671</c:v>
                </c:pt>
                <c:pt idx="934">
                  <c:v>15.239058925267353</c:v>
                </c:pt>
                <c:pt idx="935">
                  <c:v>15.239064413762847</c:v>
                </c:pt>
                <c:pt idx="936">
                  <c:v>15.239069881509208</c:v>
                </c:pt>
                <c:pt idx="937">
                  <c:v>15.239075328606891</c:v>
                </c:pt>
                <c:pt idx="938">
                  <c:v>15.239080755155767</c:v>
                </c:pt>
                <c:pt idx="939">
                  <c:v>15.239086161255111</c:v>
                </c:pt>
                <c:pt idx="940">
                  <c:v>15.239091547003612</c:v>
                </c:pt>
                <c:pt idx="941">
                  <c:v>15.239096912499386</c:v>
                </c:pt>
                <c:pt idx="942">
                  <c:v>15.239102257839972</c:v>
                </c:pt>
                <c:pt idx="943">
                  <c:v>15.23910758312233</c:v>
                </c:pt>
                <c:pt idx="944">
                  <c:v>15.239112888442854</c:v>
                </c:pt>
                <c:pt idx="945">
                  <c:v>15.239118173897378</c:v>
                </c:pt>
                <c:pt idx="946">
                  <c:v>15.239123439581173</c:v>
                </c:pt>
                <c:pt idx="947">
                  <c:v>15.239128685588943</c:v>
                </c:pt>
                <c:pt idx="948">
                  <c:v>15.239133912014861</c:v>
                </c:pt>
                <c:pt idx="949">
                  <c:v>15.239139118952533</c:v>
                </c:pt>
                <c:pt idx="950">
                  <c:v>15.239144306495019</c:v>
                </c:pt>
                <c:pt idx="951">
                  <c:v>15.239149474734853</c:v>
                </c:pt>
                <c:pt idx="952">
                  <c:v>15.239154623764019</c:v>
                </c:pt>
                <c:pt idx="953">
                  <c:v>15.23915975367396</c:v>
                </c:pt>
                <c:pt idx="954">
                  <c:v>15.239164864555613</c:v>
                </c:pt>
                <c:pt idx="955">
                  <c:v>15.239169956499355</c:v>
                </c:pt>
                <c:pt idx="956">
                  <c:v>15.23917502959508</c:v>
                </c:pt>
                <c:pt idx="957">
                  <c:v>15.239180083932119</c:v>
                </c:pt>
                <c:pt idx="958">
                  <c:v>15.239185119599313</c:v>
                </c:pt>
                <c:pt idx="959">
                  <c:v>15.239190136684988</c:v>
                </c:pt>
                <c:pt idx="960">
                  <c:v>15.239195135276956</c:v>
                </c:pt>
                <c:pt idx="961">
                  <c:v>15.239200115462525</c:v>
                </c:pt>
                <c:pt idx="962">
                  <c:v>15.239205077328496</c:v>
                </c:pt>
                <c:pt idx="963">
                  <c:v>15.239210020961192</c:v>
                </c:pt>
                <c:pt idx="964">
                  <c:v>15.239214946446404</c:v>
                </c:pt>
                <c:pt idx="965">
                  <c:v>15.239219853869457</c:v>
                </c:pt>
                <c:pt idx="966">
                  <c:v>15.239224743315191</c:v>
                </c:pt>
                <c:pt idx="967">
                  <c:v>15.23922961486794</c:v>
                </c:pt>
                <c:pt idx="968">
                  <c:v>15.239234468611565</c:v>
                </c:pt>
                <c:pt idx="969">
                  <c:v>15.239239304629461</c:v>
                </c:pt>
                <c:pt idx="970">
                  <c:v>15.239244123004523</c:v>
                </c:pt>
                <c:pt idx="971">
                  <c:v>15.239248923819192</c:v>
                </c:pt>
                <c:pt idx="972">
                  <c:v>15.239253707155436</c:v>
                </c:pt>
                <c:pt idx="973">
                  <c:v>15.239258473094745</c:v>
                </c:pt>
                <c:pt idx="974">
                  <c:v>15.239263221718163</c:v>
                </c:pt>
                <c:pt idx="975">
                  <c:v>15.239267953106269</c:v>
                </c:pt>
                <c:pt idx="976">
                  <c:v>15.239272667339174</c:v>
                </c:pt>
                <c:pt idx="977">
                  <c:v>15.239277364496552</c:v>
                </c:pt>
                <c:pt idx="978">
                  <c:v>15.239282044657601</c:v>
                </c:pt>
                <c:pt idx="979">
                  <c:v>15.239286707901108</c:v>
                </c:pt>
                <c:pt idx="980">
                  <c:v>15.239291354305388</c:v>
                </c:pt>
                <c:pt idx="981">
                  <c:v>15.239295983948315</c:v>
                </c:pt>
                <c:pt idx="982">
                  <c:v>15.239300596907336</c:v>
                </c:pt>
                <c:pt idx="983">
                  <c:v>15.239305193259449</c:v>
                </c:pt>
                <c:pt idx="984">
                  <c:v>15.239309773081233</c:v>
                </c:pt>
                <c:pt idx="985">
                  <c:v>15.23931433644883</c:v>
                </c:pt>
                <c:pt idx="986">
                  <c:v>15.239318883437951</c:v>
                </c:pt>
                <c:pt idx="987">
                  <c:v>15.239323414123884</c:v>
                </c:pt>
                <c:pt idx="988">
                  <c:v>15.239327928581497</c:v>
                </c:pt>
                <c:pt idx="989">
                  <c:v>15.239332426885241</c:v>
                </c:pt>
                <c:pt idx="990">
                  <c:v>15.23933690910915</c:v>
                </c:pt>
                <c:pt idx="991">
                  <c:v>15.239341375326839</c:v>
                </c:pt>
                <c:pt idx="992">
                  <c:v>15.239345825611514</c:v>
                </c:pt>
                <c:pt idx="993">
                  <c:v>15.23935026003598</c:v>
                </c:pt>
                <c:pt idx="994">
                  <c:v>15.239354678672633</c:v>
                </c:pt>
                <c:pt idx="995">
                  <c:v>15.239359081593461</c:v>
                </c:pt>
                <c:pt idx="996">
                  <c:v>15.239363468870062</c:v>
                </c:pt>
                <c:pt idx="997">
                  <c:v>15.239367840573614</c:v>
                </c:pt>
                <c:pt idx="998">
                  <c:v>15.239372196774935</c:v>
                </c:pt>
                <c:pt idx="999">
                  <c:v>15.239376537544429</c:v>
                </c:pt>
                <c:pt idx="1000">
                  <c:v>15.2393808629521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6D9-4A3D-8CA6-6615200B1268}"/>
            </c:ext>
          </c:extLst>
        </c:ser>
        <c:ser>
          <c:idx val="6"/>
          <c:order val="4"/>
          <c:tx>
            <c:v>Transition II</c:v>
          </c:tx>
          <c:spPr>
            <a:ln w="19050" cap="rnd">
              <a:noFill/>
              <a:round/>
            </a:ln>
            <a:effectLst/>
          </c:spPr>
          <c:marker>
            <c:symbol val="x"/>
            <c:size val="3"/>
            <c:spPr>
              <a:noFill/>
              <a:ln w="317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3. StomNstom'!$AY$1039:$AY$2038</c:f>
              <c:numCache>
                <c:formatCode>General</c:formatCode>
                <c:ptCount val="1000"/>
                <c:pt idx="0">
                  <c:v>419.69521238274098</c:v>
                </c:pt>
                <c:pt idx="1">
                  <c:v>419.69510317130408</c:v>
                </c:pt>
                <c:pt idx="2">
                  <c:v>419.6949939598847</c:v>
                </c:pt>
                <c:pt idx="3">
                  <c:v>419.69488474848276</c:v>
                </c:pt>
                <c:pt idx="4">
                  <c:v>419.69477553709834</c:v>
                </c:pt>
                <c:pt idx="5">
                  <c:v>419.69466632573136</c:v>
                </c:pt>
                <c:pt idx="6">
                  <c:v>419.69455711438184</c:v>
                </c:pt>
                <c:pt idx="7">
                  <c:v>419.69444790304976</c:v>
                </c:pt>
                <c:pt idx="8">
                  <c:v>419.6943386917352</c:v>
                </c:pt>
                <c:pt idx="9">
                  <c:v>419.69422948043808</c:v>
                </c:pt>
                <c:pt idx="10">
                  <c:v>419.69412026915842</c:v>
                </c:pt>
                <c:pt idx="11">
                  <c:v>419.6940110578962</c:v>
                </c:pt>
                <c:pt idx="12">
                  <c:v>419.6939018466515</c:v>
                </c:pt>
                <c:pt idx="13">
                  <c:v>419.69379263542424</c:v>
                </c:pt>
                <c:pt idx="14">
                  <c:v>419.6936834242145</c:v>
                </c:pt>
                <c:pt idx="15">
                  <c:v>419.69357421302215</c:v>
                </c:pt>
                <c:pt idx="16">
                  <c:v>419.6934650018473</c:v>
                </c:pt>
                <c:pt idx="17">
                  <c:v>419.69335579068991</c:v>
                </c:pt>
                <c:pt idx="18">
                  <c:v>419.69324657955002</c:v>
                </c:pt>
                <c:pt idx="19">
                  <c:v>419.69313736842759</c:v>
                </c:pt>
                <c:pt idx="20">
                  <c:v>419.6930281573226</c:v>
                </c:pt>
                <c:pt idx="21">
                  <c:v>419.69291894623507</c:v>
                </c:pt>
                <c:pt idx="22">
                  <c:v>419.69280973516504</c:v>
                </c:pt>
                <c:pt idx="23">
                  <c:v>419.69270052411241</c:v>
                </c:pt>
                <c:pt idx="24">
                  <c:v>419.69259131307734</c:v>
                </c:pt>
                <c:pt idx="25">
                  <c:v>419.69248210205967</c:v>
                </c:pt>
                <c:pt idx="26">
                  <c:v>419.69237289105951</c:v>
                </c:pt>
                <c:pt idx="27">
                  <c:v>419.69226368007679</c:v>
                </c:pt>
                <c:pt idx="28">
                  <c:v>419.69215446911153</c:v>
                </c:pt>
                <c:pt idx="29">
                  <c:v>419.69204525816377</c:v>
                </c:pt>
                <c:pt idx="30">
                  <c:v>419.69193604723347</c:v>
                </c:pt>
                <c:pt idx="31">
                  <c:v>419.69182683632062</c:v>
                </c:pt>
                <c:pt idx="32">
                  <c:v>419.69171762542521</c:v>
                </c:pt>
                <c:pt idx="33">
                  <c:v>419.69160841454732</c:v>
                </c:pt>
                <c:pt idx="34">
                  <c:v>419.69149920368687</c:v>
                </c:pt>
                <c:pt idx="35">
                  <c:v>419.69138999284394</c:v>
                </c:pt>
                <c:pt idx="36">
                  <c:v>419.6912807820184</c:v>
                </c:pt>
                <c:pt idx="37">
                  <c:v>419.69117157121036</c:v>
                </c:pt>
                <c:pt idx="38">
                  <c:v>419.69106236041978</c:v>
                </c:pt>
                <c:pt idx="39">
                  <c:v>419.6909531496467</c:v>
                </c:pt>
                <c:pt idx="40">
                  <c:v>419.69084393889108</c:v>
                </c:pt>
                <c:pt idx="41">
                  <c:v>419.6907347281529</c:v>
                </c:pt>
                <c:pt idx="42">
                  <c:v>419.69062551743218</c:v>
                </c:pt>
                <c:pt idx="43">
                  <c:v>419.69051630672897</c:v>
                </c:pt>
                <c:pt idx="44">
                  <c:v>419.6904070960432</c:v>
                </c:pt>
                <c:pt idx="45">
                  <c:v>419.69029788537489</c:v>
                </c:pt>
                <c:pt idx="46">
                  <c:v>419.69018867472403</c:v>
                </c:pt>
                <c:pt idx="47">
                  <c:v>419.69007946409067</c:v>
                </c:pt>
                <c:pt idx="48">
                  <c:v>419.68997025347477</c:v>
                </c:pt>
                <c:pt idx="49">
                  <c:v>419.68986104287637</c:v>
                </c:pt>
                <c:pt idx="50">
                  <c:v>419.68975183229537</c:v>
                </c:pt>
                <c:pt idx="51">
                  <c:v>419.68964262173188</c:v>
                </c:pt>
                <c:pt idx="52">
                  <c:v>419.68953341118583</c:v>
                </c:pt>
                <c:pt idx="53">
                  <c:v>419.6894242006573</c:v>
                </c:pt>
                <c:pt idx="54">
                  <c:v>419.68931499014622</c:v>
                </c:pt>
                <c:pt idx="55">
                  <c:v>419.68920577965258</c:v>
                </c:pt>
                <c:pt idx="56">
                  <c:v>419.6890965691764</c:v>
                </c:pt>
                <c:pt idx="57">
                  <c:v>419.68898735871772</c:v>
                </c:pt>
                <c:pt idx="58">
                  <c:v>419.6888781482765</c:v>
                </c:pt>
                <c:pt idx="59">
                  <c:v>419.68876893785273</c:v>
                </c:pt>
                <c:pt idx="60">
                  <c:v>419.68865972744646</c:v>
                </c:pt>
                <c:pt idx="61">
                  <c:v>419.68855051705765</c:v>
                </c:pt>
                <c:pt idx="62">
                  <c:v>419.68844130668629</c:v>
                </c:pt>
                <c:pt idx="63">
                  <c:v>419.68833209633243</c:v>
                </c:pt>
                <c:pt idx="64">
                  <c:v>419.68822288599597</c:v>
                </c:pt>
                <c:pt idx="65">
                  <c:v>419.68811367567702</c:v>
                </c:pt>
                <c:pt idx="66">
                  <c:v>419.68800446537557</c:v>
                </c:pt>
                <c:pt idx="67">
                  <c:v>419.68789525509152</c:v>
                </c:pt>
                <c:pt idx="68">
                  <c:v>419.68778604482497</c:v>
                </c:pt>
                <c:pt idx="69">
                  <c:v>419.68767683457594</c:v>
                </c:pt>
                <c:pt idx="70">
                  <c:v>419.6875676243443</c:v>
                </c:pt>
                <c:pt idx="71">
                  <c:v>419.68745841413016</c:v>
                </c:pt>
                <c:pt idx="72">
                  <c:v>419.68734920393348</c:v>
                </c:pt>
                <c:pt idx="73">
                  <c:v>419.68723999375425</c:v>
                </c:pt>
                <c:pt idx="74">
                  <c:v>419.68713078359252</c:v>
                </c:pt>
                <c:pt idx="75">
                  <c:v>419.68702157344825</c:v>
                </c:pt>
                <c:pt idx="76">
                  <c:v>419.68691236332143</c:v>
                </c:pt>
                <c:pt idx="77">
                  <c:v>419.68680315321211</c:v>
                </c:pt>
                <c:pt idx="78">
                  <c:v>419.68669394312025</c:v>
                </c:pt>
                <c:pt idx="79">
                  <c:v>419.68658473304583</c:v>
                </c:pt>
                <c:pt idx="80">
                  <c:v>419.68647552298893</c:v>
                </c:pt>
                <c:pt idx="81">
                  <c:v>419.68636631294942</c:v>
                </c:pt>
                <c:pt idx="82">
                  <c:v>419.68625710292741</c:v>
                </c:pt>
                <c:pt idx="83">
                  <c:v>419.68614789292292</c:v>
                </c:pt>
                <c:pt idx="84">
                  <c:v>419.68603868293582</c:v>
                </c:pt>
                <c:pt idx="85">
                  <c:v>419.68592947296622</c:v>
                </c:pt>
                <c:pt idx="86">
                  <c:v>419.68582026301414</c:v>
                </c:pt>
                <c:pt idx="87">
                  <c:v>419.68571105307944</c:v>
                </c:pt>
                <c:pt idx="88">
                  <c:v>419.68560184316226</c:v>
                </c:pt>
                <c:pt idx="89">
                  <c:v>419.68549263326253</c:v>
                </c:pt>
                <c:pt idx="90">
                  <c:v>419.6853834233803</c:v>
                </c:pt>
                <c:pt idx="91">
                  <c:v>419.68527421351547</c:v>
                </c:pt>
                <c:pt idx="92">
                  <c:v>419.6851650036682</c:v>
                </c:pt>
                <c:pt idx="93">
                  <c:v>419.68505579383833</c:v>
                </c:pt>
                <c:pt idx="94">
                  <c:v>419.68494658402597</c:v>
                </c:pt>
                <c:pt idx="95">
                  <c:v>419.68483737423099</c:v>
                </c:pt>
                <c:pt idx="96">
                  <c:v>419.68472816445359</c:v>
                </c:pt>
                <c:pt idx="97">
                  <c:v>419.68461895469358</c:v>
                </c:pt>
                <c:pt idx="98">
                  <c:v>419.68450974495107</c:v>
                </c:pt>
                <c:pt idx="99">
                  <c:v>419.68440053522602</c:v>
                </c:pt>
                <c:pt idx="100">
                  <c:v>419.68429132551847</c:v>
                </c:pt>
                <c:pt idx="101">
                  <c:v>419.68418211582832</c:v>
                </c:pt>
                <c:pt idx="102">
                  <c:v>419.68407290615568</c:v>
                </c:pt>
                <c:pt idx="103">
                  <c:v>419.68396369650054</c:v>
                </c:pt>
                <c:pt idx="104">
                  <c:v>419.6838544868628</c:v>
                </c:pt>
                <c:pt idx="105">
                  <c:v>419.68374527724256</c:v>
                </c:pt>
                <c:pt idx="106">
                  <c:v>419.68363606763984</c:v>
                </c:pt>
                <c:pt idx="107">
                  <c:v>419.68352685805451</c:v>
                </c:pt>
                <c:pt idx="108">
                  <c:v>419.68341764848668</c:v>
                </c:pt>
                <c:pt idx="109">
                  <c:v>419.68330843893631</c:v>
                </c:pt>
                <c:pt idx="110">
                  <c:v>419.68319922940344</c:v>
                </c:pt>
                <c:pt idx="111">
                  <c:v>419.68309001988797</c:v>
                </c:pt>
                <c:pt idx="112">
                  <c:v>419.68298081039001</c:v>
                </c:pt>
                <c:pt idx="113">
                  <c:v>419.68287160090955</c:v>
                </c:pt>
                <c:pt idx="114">
                  <c:v>419.68276239144654</c:v>
                </c:pt>
                <c:pt idx="115">
                  <c:v>419.68265318200093</c:v>
                </c:pt>
                <c:pt idx="116">
                  <c:v>419.68254397257289</c:v>
                </c:pt>
                <c:pt idx="117">
                  <c:v>419.68243476316223</c:v>
                </c:pt>
                <c:pt idx="118">
                  <c:v>419.68232555376909</c:v>
                </c:pt>
                <c:pt idx="119">
                  <c:v>419.6822163443934</c:v>
                </c:pt>
                <c:pt idx="120">
                  <c:v>419.68210713503521</c:v>
                </c:pt>
                <c:pt idx="121">
                  <c:v>419.68199792569447</c:v>
                </c:pt>
                <c:pt idx="122">
                  <c:v>419.68188871637119</c:v>
                </c:pt>
                <c:pt idx="123">
                  <c:v>419.68177950706536</c:v>
                </c:pt>
                <c:pt idx="124">
                  <c:v>419.68167029777703</c:v>
                </c:pt>
                <c:pt idx="125">
                  <c:v>419.68156108850616</c:v>
                </c:pt>
                <c:pt idx="126">
                  <c:v>419.68145187925273</c:v>
                </c:pt>
                <c:pt idx="127">
                  <c:v>419.68134267001682</c:v>
                </c:pt>
                <c:pt idx="128">
                  <c:v>419.68123346079835</c:v>
                </c:pt>
                <c:pt idx="129">
                  <c:v>419.68112425159734</c:v>
                </c:pt>
                <c:pt idx="130">
                  <c:v>419.68101504241378</c:v>
                </c:pt>
                <c:pt idx="131">
                  <c:v>419.68090583324772</c:v>
                </c:pt>
                <c:pt idx="132">
                  <c:v>419.68079662409912</c:v>
                </c:pt>
                <c:pt idx="133">
                  <c:v>419.68068741496802</c:v>
                </c:pt>
                <c:pt idx="134">
                  <c:v>419.68057820585437</c:v>
                </c:pt>
                <c:pt idx="135">
                  <c:v>419.68046899675818</c:v>
                </c:pt>
                <c:pt idx="136">
                  <c:v>419.68035978767944</c:v>
                </c:pt>
                <c:pt idx="137">
                  <c:v>419.6802505786182</c:v>
                </c:pt>
                <c:pt idx="138">
                  <c:v>419.68014136957441</c:v>
                </c:pt>
                <c:pt idx="139">
                  <c:v>419.68003216054808</c:v>
                </c:pt>
                <c:pt idx="140">
                  <c:v>419.67992295153925</c:v>
                </c:pt>
                <c:pt idx="141">
                  <c:v>419.67981374254788</c:v>
                </c:pt>
                <c:pt idx="142">
                  <c:v>419.67970453357395</c:v>
                </c:pt>
                <c:pt idx="143">
                  <c:v>419.67959532461748</c:v>
                </c:pt>
                <c:pt idx="144">
                  <c:v>419.67948611567851</c:v>
                </c:pt>
                <c:pt idx="145">
                  <c:v>419.679376906757</c:v>
                </c:pt>
                <c:pt idx="146">
                  <c:v>419.67926769785299</c:v>
                </c:pt>
                <c:pt idx="147">
                  <c:v>419.67915848896638</c:v>
                </c:pt>
                <c:pt idx="148">
                  <c:v>419.67904928009733</c:v>
                </c:pt>
                <c:pt idx="149">
                  <c:v>419.67894007124568</c:v>
                </c:pt>
                <c:pt idx="150">
                  <c:v>419.67883086241153</c:v>
                </c:pt>
                <c:pt idx="151">
                  <c:v>419.67872165359483</c:v>
                </c:pt>
                <c:pt idx="152">
                  <c:v>419.67861244479559</c:v>
                </c:pt>
                <c:pt idx="153">
                  <c:v>419.67850323601385</c:v>
                </c:pt>
                <c:pt idx="154">
                  <c:v>419.67839402724951</c:v>
                </c:pt>
                <c:pt idx="155">
                  <c:v>419.67828481850273</c:v>
                </c:pt>
                <c:pt idx="156">
                  <c:v>419.67817560977335</c:v>
                </c:pt>
                <c:pt idx="157">
                  <c:v>419.67806640106147</c:v>
                </c:pt>
                <c:pt idx="158">
                  <c:v>419.67795719236705</c:v>
                </c:pt>
                <c:pt idx="159">
                  <c:v>419.67784798369013</c:v>
                </c:pt>
                <c:pt idx="160">
                  <c:v>419.6777387750306</c:v>
                </c:pt>
                <c:pt idx="161">
                  <c:v>419.67762956638865</c:v>
                </c:pt>
                <c:pt idx="162">
                  <c:v>419.67752035776408</c:v>
                </c:pt>
                <c:pt idx="163">
                  <c:v>419.67741114915702</c:v>
                </c:pt>
                <c:pt idx="164">
                  <c:v>419.67730194056742</c:v>
                </c:pt>
                <c:pt idx="165">
                  <c:v>419.67719273199526</c:v>
                </c:pt>
                <c:pt idx="166">
                  <c:v>419.67708352344061</c:v>
                </c:pt>
                <c:pt idx="167">
                  <c:v>419.67697431490342</c:v>
                </c:pt>
                <c:pt idx="168">
                  <c:v>419.67686510638367</c:v>
                </c:pt>
                <c:pt idx="169">
                  <c:v>419.67675589788143</c:v>
                </c:pt>
                <c:pt idx="170">
                  <c:v>419.67664668939665</c:v>
                </c:pt>
                <c:pt idx="171">
                  <c:v>419.67653748092931</c:v>
                </c:pt>
                <c:pt idx="172">
                  <c:v>419.67642827247943</c:v>
                </c:pt>
                <c:pt idx="173">
                  <c:v>419.67631906404705</c:v>
                </c:pt>
                <c:pt idx="174">
                  <c:v>419.67620985563212</c:v>
                </c:pt>
                <c:pt idx="175">
                  <c:v>419.6761006472347</c:v>
                </c:pt>
                <c:pt idx="176">
                  <c:v>419.67599143885474</c:v>
                </c:pt>
                <c:pt idx="177">
                  <c:v>419.67588223049222</c:v>
                </c:pt>
                <c:pt idx="178">
                  <c:v>419.67577302214715</c:v>
                </c:pt>
                <c:pt idx="179">
                  <c:v>419.6756638138196</c:v>
                </c:pt>
                <c:pt idx="180">
                  <c:v>419.67555460550949</c:v>
                </c:pt>
                <c:pt idx="181">
                  <c:v>419.67544539721683</c:v>
                </c:pt>
                <c:pt idx="182">
                  <c:v>419.67533618894169</c:v>
                </c:pt>
                <c:pt idx="183">
                  <c:v>419.67522698068399</c:v>
                </c:pt>
                <c:pt idx="184">
                  <c:v>419.67511777244374</c:v>
                </c:pt>
                <c:pt idx="185">
                  <c:v>419.675008564221</c:v>
                </c:pt>
                <c:pt idx="186">
                  <c:v>419.67489935601571</c:v>
                </c:pt>
                <c:pt idx="187">
                  <c:v>419.67479014782788</c:v>
                </c:pt>
                <c:pt idx="188">
                  <c:v>419.67468093965755</c:v>
                </c:pt>
                <c:pt idx="189">
                  <c:v>419.67457173150467</c:v>
                </c:pt>
                <c:pt idx="190">
                  <c:v>419.67446252336924</c:v>
                </c:pt>
                <c:pt idx="191">
                  <c:v>419.67435331525127</c:v>
                </c:pt>
                <c:pt idx="192">
                  <c:v>419.6742441071508</c:v>
                </c:pt>
                <c:pt idx="193">
                  <c:v>419.67413489906778</c:v>
                </c:pt>
                <c:pt idx="194">
                  <c:v>419.67402569100227</c:v>
                </c:pt>
                <c:pt idx="195">
                  <c:v>419.67391648295421</c:v>
                </c:pt>
                <c:pt idx="196">
                  <c:v>419.6738072749236</c:v>
                </c:pt>
                <c:pt idx="197">
                  <c:v>419.67369806691045</c:v>
                </c:pt>
                <c:pt idx="198">
                  <c:v>419.6735888589148</c:v>
                </c:pt>
                <c:pt idx="199">
                  <c:v>419.6734796509366</c:v>
                </c:pt>
                <c:pt idx="200">
                  <c:v>419.67337044297591</c:v>
                </c:pt>
                <c:pt idx="201">
                  <c:v>419.67326123503261</c:v>
                </c:pt>
                <c:pt idx="202">
                  <c:v>419.67315202710682</c:v>
                </c:pt>
                <c:pt idx="203">
                  <c:v>419.67304281919854</c:v>
                </c:pt>
                <c:pt idx="204">
                  <c:v>419.67293361130766</c:v>
                </c:pt>
                <c:pt idx="205">
                  <c:v>419.67282440343428</c:v>
                </c:pt>
                <c:pt idx="206">
                  <c:v>419.67271519557841</c:v>
                </c:pt>
                <c:pt idx="207">
                  <c:v>419.67260598773993</c:v>
                </c:pt>
                <c:pt idx="208">
                  <c:v>419.67249677991896</c:v>
                </c:pt>
                <c:pt idx="209">
                  <c:v>419.67238757211544</c:v>
                </c:pt>
                <c:pt idx="210">
                  <c:v>419.67227836432943</c:v>
                </c:pt>
                <c:pt idx="211">
                  <c:v>419.67216915656087</c:v>
                </c:pt>
                <c:pt idx="212">
                  <c:v>419.67205994880976</c:v>
                </c:pt>
                <c:pt idx="213">
                  <c:v>419.67195074107616</c:v>
                </c:pt>
                <c:pt idx="214">
                  <c:v>419.67184153336001</c:v>
                </c:pt>
                <c:pt idx="215">
                  <c:v>419.67173232566131</c:v>
                </c:pt>
                <c:pt idx="216">
                  <c:v>419.67162311798006</c:v>
                </c:pt>
                <c:pt idx="217">
                  <c:v>419.67151391031632</c:v>
                </c:pt>
                <c:pt idx="218">
                  <c:v>419.67140470267003</c:v>
                </c:pt>
                <c:pt idx="219">
                  <c:v>419.67129549504125</c:v>
                </c:pt>
                <c:pt idx="220">
                  <c:v>419.67118628742992</c:v>
                </c:pt>
                <c:pt idx="221">
                  <c:v>419.67107707983604</c:v>
                </c:pt>
                <c:pt idx="222">
                  <c:v>419.67096787225961</c:v>
                </c:pt>
                <c:pt idx="223">
                  <c:v>419.67085866470069</c:v>
                </c:pt>
                <c:pt idx="224">
                  <c:v>419.67074945715922</c:v>
                </c:pt>
                <c:pt idx="225">
                  <c:v>419.67064024963526</c:v>
                </c:pt>
                <c:pt idx="226">
                  <c:v>419.67053104212869</c:v>
                </c:pt>
                <c:pt idx="227">
                  <c:v>419.67042183463963</c:v>
                </c:pt>
                <c:pt idx="228">
                  <c:v>419.67031262716807</c:v>
                </c:pt>
                <c:pt idx="229">
                  <c:v>419.67020341971397</c:v>
                </c:pt>
                <c:pt idx="230">
                  <c:v>419.67009421227732</c:v>
                </c:pt>
                <c:pt idx="231">
                  <c:v>419.66998500485812</c:v>
                </c:pt>
                <c:pt idx="232">
                  <c:v>419.66987579745643</c:v>
                </c:pt>
                <c:pt idx="233">
                  <c:v>419.66976659007219</c:v>
                </c:pt>
                <c:pt idx="234">
                  <c:v>419.6696573827054</c:v>
                </c:pt>
                <c:pt idx="235">
                  <c:v>419.66954817535611</c:v>
                </c:pt>
                <c:pt idx="236">
                  <c:v>419.66943896802428</c:v>
                </c:pt>
                <c:pt idx="237">
                  <c:v>419.6693297607099</c:v>
                </c:pt>
                <c:pt idx="238">
                  <c:v>419.66922055341303</c:v>
                </c:pt>
                <c:pt idx="239">
                  <c:v>419.6691113461336</c:v>
                </c:pt>
                <c:pt idx="240">
                  <c:v>419.66900213887163</c:v>
                </c:pt>
                <c:pt idx="241">
                  <c:v>419.66889293162717</c:v>
                </c:pt>
                <c:pt idx="242">
                  <c:v>419.66878372440016</c:v>
                </c:pt>
                <c:pt idx="243">
                  <c:v>419.6686745171906</c:v>
                </c:pt>
                <c:pt idx="244">
                  <c:v>419.66856530999848</c:v>
                </c:pt>
                <c:pt idx="245">
                  <c:v>419.66845610282388</c:v>
                </c:pt>
                <c:pt idx="246">
                  <c:v>419.66834689566679</c:v>
                </c:pt>
                <c:pt idx="247">
                  <c:v>419.66823768852709</c:v>
                </c:pt>
                <c:pt idx="248">
                  <c:v>419.66812848140489</c:v>
                </c:pt>
                <c:pt idx="249">
                  <c:v>419.66801927430015</c:v>
                </c:pt>
                <c:pt idx="250">
                  <c:v>419.66791006721292</c:v>
                </c:pt>
                <c:pt idx="251">
                  <c:v>419.66780086014313</c:v>
                </c:pt>
                <c:pt idx="252">
                  <c:v>419.6676916530908</c:v>
                </c:pt>
                <c:pt idx="253">
                  <c:v>419.66758244605597</c:v>
                </c:pt>
                <c:pt idx="254">
                  <c:v>419.6674732390386</c:v>
                </c:pt>
                <c:pt idx="255">
                  <c:v>419.66736403203868</c:v>
                </c:pt>
                <c:pt idx="256">
                  <c:v>419.6672548250562</c:v>
                </c:pt>
                <c:pt idx="257">
                  <c:v>419.66714561809124</c:v>
                </c:pt>
                <c:pt idx="258">
                  <c:v>419.66703641114378</c:v>
                </c:pt>
                <c:pt idx="259">
                  <c:v>419.66692720421372</c:v>
                </c:pt>
                <c:pt idx="260">
                  <c:v>419.66681799730117</c:v>
                </c:pt>
                <c:pt idx="261">
                  <c:v>419.66670879040606</c:v>
                </c:pt>
                <c:pt idx="262">
                  <c:v>419.66659958352847</c:v>
                </c:pt>
                <c:pt idx="263">
                  <c:v>419.66649037666832</c:v>
                </c:pt>
                <c:pt idx="264">
                  <c:v>419.66638116982563</c:v>
                </c:pt>
                <c:pt idx="265">
                  <c:v>419.66627196300038</c:v>
                </c:pt>
                <c:pt idx="266">
                  <c:v>419.66616275619265</c:v>
                </c:pt>
                <c:pt idx="267">
                  <c:v>419.66605354940236</c:v>
                </c:pt>
                <c:pt idx="268">
                  <c:v>419.66594434262959</c:v>
                </c:pt>
                <c:pt idx="269">
                  <c:v>419.66583513587426</c:v>
                </c:pt>
                <c:pt idx="270">
                  <c:v>419.66572592913639</c:v>
                </c:pt>
                <c:pt idx="271">
                  <c:v>419.66561672241596</c:v>
                </c:pt>
                <c:pt idx="272">
                  <c:v>419.66550751571305</c:v>
                </c:pt>
                <c:pt idx="273">
                  <c:v>419.66539830902758</c:v>
                </c:pt>
                <c:pt idx="274">
                  <c:v>419.66528910235962</c:v>
                </c:pt>
                <c:pt idx="275">
                  <c:v>419.66517989570912</c:v>
                </c:pt>
                <c:pt idx="276">
                  <c:v>419.66507068907606</c:v>
                </c:pt>
                <c:pt idx="277">
                  <c:v>419.66496148246046</c:v>
                </c:pt>
                <c:pt idx="278">
                  <c:v>419.66485227586236</c:v>
                </c:pt>
                <c:pt idx="279">
                  <c:v>419.66474306928177</c:v>
                </c:pt>
                <c:pt idx="280">
                  <c:v>419.66463386271857</c:v>
                </c:pt>
                <c:pt idx="281">
                  <c:v>419.66452465617289</c:v>
                </c:pt>
                <c:pt idx="282">
                  <c:v>419.66441544964465</c:v>
                </c:pt>
                <c:pt idx="283">
                  <c:v>419.66430624313392</c:v>
                </c:pt>
                <c:pt idx="284">
                  <c:v>419.66419703664059</c:v>
                </c:pt>
                <c:pt idx="285">
                  <c:v>419.66408783016482</c:v>
                </c:pt>
                <c:pt idx="286">
                  <c:v>419.66397862370644</c:v>
                </c:pt>
                <c:pt idx="287">
                  <c:v>419.66386941726557</c:v>
                </c:pt>
                <c:pt idx="288">
                  <c:v>419.66376021084216</c:v>
                </c:pt>
                <c:pt idx="289">
                  <c:v>419.66365100443625</c:v>
                </c:pt>
                <c:pt idx="290">
                  <c:v>419.66354179804779</c:v>
                </c:pt>
                <c:pt idx="291">
                  <c:v>419.66343259167678</c:v>
                </c:pt>
                <c:pt idx="292">
                  <c:v>419.66332338532322</c:v>
                </c:pt>
                <c:pt idx="293">
                  <c:v>419.66321417898718</c:v>
                </c:pt>
                <c:pt idx="294">
                  <c:v>419.66310497266858</c:v>
                </c:pt>
                <c:pt idx="295">
                  <c:v>419.66299576636749</c:v>
                </c:pt>
                <c:pt idx="296">
                  <c:v>419.66288656008385</c:v>
                </c:pt>
                <c:pt idx="297">
                  <c:v>419.66277735381766</c:v>
                </c:pt>
                <c:pt idx="298">
                  <c:v>419.66266814756898</c:v>
                </c:pt>
                <c:pt idx="299">
                  <c:v>419.66255894133775</c:v>
                </c:pt>
                <c:pt idx="300">
                  <c:v>419.66244973512397</c:v>
                </c:pt>
                <c:pt idx="301">
                  <c:v>419.66234052892764</c:v>
                </c:pt>
                <c:pt idx="302">
                  <c:v>419.66223132274882</c:v>
                </c:pt>
                <c:pt idx="303">
                  <c:v>419.66212211658745</c:v>
                </c:pt>
                <c:pt idx="304">
                  <c:v>419.66201291044359</c:v>
                </c:pt>
                <c:pt idx="305">
                  <c:v>419.66190370431718</c:v>
                </c:pt>
                <c:pt idx="306">
                  <c:v>419.66179449820822</c:v>
                </c:pt>
                <c:pt idx="307">
                  <c:v>419.66168529211677</c:v>
                </c:pt>
                <c:pt idx="308">
                  <c:v>419.66157608604277</c:v>
                </c:pt>
                <c:pt idx="309">
                  <c:v>419.66146687998622</c:v>
                </c:pt>
                <c:pt idx="310">
                  <c:v>419.66135767394718</c:v>
                </c:pt>
                <c:pt idx="311">
                  <c:v>419.66124846792559</c:v>
                </c:pt>
                <c:pt idx="312">
                  <c:v>419.66113926192145</c:v>
                </c:pt>
                <c:pt idx="313">
                  <c:v>419.66103005593482</c:v>
                </c:pt>
                <c:pt idx="314">
                  <c:v>419.66092084996563</c:v>
                </c:pt>
                <c:pt idx="315">
                  <c:v>419.6608116440139</c:v>
                </c:pt>
                <c:pt idx="316">
                  <c:v>419.66070243807968</c:v>
                </c:pt>
                <c:pt idx="317">
                  <c:v>419.66059323216291</c:v>
                </c:pt>
                <c:pt idx="318">
                  <c:v>419.66048402626359</c:v>
                </c:pt>
                <c:pt idx="319">
                  <c:v>419.66037482038178</c:v>
                </c:pt>
                <c:pt idx="320">
                  <c:v>419.66026561451741</c:v>
                </c:pt>
                <c:pt idx="321">
                  <c:v>419.6601564086705</c:v>
                </c:pt>
                <c:pt idx="322">
                  <c:v>419.6600472028411</c:v>
                </c:pt>
                <c:pt idx="323">
                  <c:v>419.65993799702915</c:v>
                </c:pt>
                <c:pt idx="324">
                  <c:v>419.65982879123464</c:v>
                </c:pt>
                <c:pt idx="325">
                  <c:v>419.65971958545765</c:v>
                </c:pt>
                <c:pt idx="326">
                  <c:v>419.65961037969811</c:v>
                </c:pt>
                <c:pt idx="327">
                  <c:v>419.65950117395602</c:v>
                </c:pt>
                <c:pt idx="328">
                  <c:v>419.65939196823143</c:v>
                </c:pt>
                <c:pt idx="329">
                  <c:v>419.6592827625243</c:v>
                </c:pt>
                <c:pt idx="330">
                  <c:v>419.65917355683467</c:v>
                </c:pt>
                <c:pt idx="331">
                  <c:v>419.6590643511625</c:v>
                </c:pt>
                <c:pt idx="332">
                  <c:v>419.65895514550778</c:v>
                </c:pt>
                <c:pt idx="333">
                  <c:v>419.6588459398705</c:v>
                </c:pt>
                <c:pt idx="334">
                  <c:v>419.65873673425074</c:v>
                </c:pt>
                <c:pt idx="335">
                  <c:v>419.65862752864842</c:v>
                </c:pt>
                <c:pt idx="336">
                  <c:v>419.65851832306362</c:v>
                </c:pt>
                <c:pt idx="337">
                  <c:v>419.65840911749626</c:v>
                </c:pt>
                <c:pt idx="338">
                  <c:v>419.65829991194636</c:v>
                </c:pt>
                <c:pt idx="339">
                  <c:v>419.6581907064139</c:v>
                </c:pt>
                <c:pt idx="340">
                  <c:v>419.65808150089896</c:v>
                </c:pt>
                <c:pt idx="341">
                  <c:v>419.65797229540146</c:v>
                </c:pt>
                <c:pt idx="342">
                  <c:v>419.65786308992148</c:v>
                </c:pt>
                <c:pt idx="343">
                  <c:v>419.65775388445894</c:v>
                </c:pt>
                <c:pt idx="344">
                  <c:v>419.65764467901386</c:v>
                </c:pt>
                <c:pt idx="345">
                  <c:v>419.65753547358628</c:v>
                </c:pt>
                <c:pt idx="346">
                  <c:v>419.65742626817615</c:v>
                </c:pt>
                <c:pt idx="347">
                  <c:v>419.65731706278348</c:v>
                </c:pt>
                <c:pt idx="348">
                  <c:v>419.65720785740831</c:v>
                </c:pt>
                <c:pt idx="349">
                  <c:v>419.65709865205059</c:v>
                </c:pt>
                <c:pt idx="350">
                  <c:v>419.65698944671033</c:v>
                </c:pt>
                <c:pt idx="351">
                  <c:v>419.65688024138757</c:v>
                </c:pt>
                <c:pt idx="352">
                  <c:v>419.65677103608226</c:v>
                </c:pt>
                <c:pt idx="353">
                  <c:v>419.65666183079441</c:v>
                </c:pt>
                <c:pt idx="354">
                  <c:v>419.65655262552406</c:v>
                </c:pt>
                <c:pt idx="355">
                  <c:v>419.65644342027116</c:v>
                </c:pt>
                <c:pt idx="356">
                  <c:v>419.65633421503577</c:v>
                </c:pt>
                <c:pt idx="357">
                  <c:v>419.65622500981777</c:v>
                </c:pt>
                <c:pt idx="358">
                  <c:v>419.65611580461734</c:v>
                </c:pt>
                <c:pt idx="359">
                  <c:v>419.65600659943431</c:v>
                </c:pt>
                <c:pt idx="360">
                  <c:v>419.65589739426878</c:v>
                </c:pt>
                <c:pt idx="361">
                  <c:v>419.6557881891207</c:v>
                </c:pt>
                <c:pt idx="362">
                  <c:v>419.65567898399013</c:v>
                </c:pt>
                <c:pt idx="363">
                  <c:v>419.65556977887701</c:v>
                </c:pt>
                <c:pt idx="364">
                  <c:v>419.65546057378134</c:v>
                </c:pt>
                <c:pt idx="365">
                  <c:v>419.65535136870312</c:v>
                </c:pt>
                <c:pt idx="366">
                  <c:v>419.65524216364241</c:v>
                </c:pt>
                <c:pt idx="367">
                  <c:v>419.65513295859921</c:v>
                </c:pt>
                <c:pt idx="368">
                  <c:v>419.6550237535734</c:v>
                </c:pt>
                <c:pt idx="369">
                  <c:v>419.6549145485651</c:v>
                </c:pt>
                <c:pt idx="370">
                  <c:v>419.65480534357431</c:v>
                </c:pt>
                <c:pt idx="371">
                  <c:v>419.65469613860091</c:v>
                </c:pt>
                <c:pt idx="372">
                  <c:v>419.65458693364502</c:v>
                </c:pt>
                <c:pt idx="373">
                  <c:v>419.65447772870664</c:v>
                </c:pt>
                <c:pt idx="374">
                  <c:v>419.65436852378565</c:v>
                </c:pt>
                <c:pt idx="375">
                  <c:v>419.65425931888223</c:v>
                </c:pt>
                <c:pt idx="376">
                  <c:v>419.6541501139962</c:v>
                </c:pt>
                <c:pt idx="377">
                  <c:v>419.65404090912767</c:v>
                </c:pt>
                <c:pt idx="378">
                  <c:v>419.6539317042766</c:v>
                </c:pt>
                <c:pt idx="379">
                  <c:v>419.65382249944298</c:v>
                </c:pt>
                <c:pt idx="380">
                  <c:v>419.65371329462687</c:v>
                </c:pt>
                <c:pt idx="381">
                  <c:v>419.65360408982826</c:v>
                </c:pt>
                <c:pt idx="382">
                  <c:v>419.65349488504705</c:v>
                </c:pt>
                <c:pt idx="383">
                  <c:v>419.65338568028335</c:v>
                </c:pt>
                <c:pt idx="384">
                  <c:v>419.6532764755371</c:v>
                </c:pt>
                <c:pt idx="385">
                  <c:v>419.65316727080835</c:v>
                </c:pt>
                <c:pt idx="386">
                  <c:v>419.65305806609706</c:v>
                </c:pt>
                <c:pt idx="387">
                  <c:v>419.65294886140322</c:v>
                </c:pt>
                <c:pt idx="388">
                  <c:v>419.65283965672688</c:v>
                </c:pt>
                <c:pt idx="389">
                  <c:v>419.652730452068</c:v>
                </c:pt>
                <c:pt idx="390">
                  <c:v>419.65262124742657</c:v>
                </c:pt>
                <c:pt idx="391">
                  <c:v>419.65251204280264</c:v>
                </c:pt>
                <c:pt idx="392">
                  <c:v>419.65240283819617</c:v>
                </c:pt>
                <c:pt idx="393">
                  <c:v>419.6522936336072</c:v>
                </c:pt>
                <c:pt idx="394">
                  <c:v>419.65218442903569</c:v>
                </c:pt>
                <c:pt idx="395">
                  <c:v>419.65207522448162</c:v>
                </c:pt>
                <c:pt idx="396">
                  <c:v>419.65196601994501</c:v>
                </c:pt>
                <c:pt idx="397">
                  <c:v>419.6518568154259</c:v>
                </c:pt>
                <c:pt idx="398">
                  <c:v>419.65174761092425</c:v>
                </c:pt>
                <c:pt idx="399">
                  <c:v>419.6516384064401</c:v>
                </c:pt>
                <c:pt idx="400">
                  <c:v>419.6515292019734</c:v>
                </c:pt>
                <c:pt idx="401">
                  <c:v>419.65141999752416</c:v>
                </c:pt>
                <c:pt idx="402">
                  <c:v>419.65131079309242</c:v>
                </c:pt>
                <c:pt idx="403">
                  <c:v>419.65120158867813</c:v>
                </c:pt>
                <c:pt idx="404">
                  <c:v>419.6510923842813</c:v>
                </c:pt>
                <c:pt idx="405">
                  <c:v>419.65098317990197</c:v>
                </c:pt>
                <c:pt idx="406">
                  <c:v>419.65087397554009</c:v>
                </c:pt>
                <c:pt idx="407">
                  <c:v>419.65076477119572</c:v>
                </c:pt>
                <c:pt idx="408">
                  <c:v>419.65065556686875</c:v>
                </c:pt>
                <c:pt idx="409">
                  <c:v>419.65054636255934</c:v>
                </c:pt>
                <c:pt idx="410">
                  <c:v>419.65043715826732</c:v>
                </c:pt>
                <c:pt idx="411">
                  <c:v>419.65032795399281</c:v>
                </c:pt>
                <c:pt idx="412">
                  <c:v>419.65021874973576</c:v>
                </c:pt>
                <c:pt idx="413">
                  <c:v>419.65010954549621</c:v>
                </c:pt>
                <c:pt idx="414">
                  <c:v>419.65000034127411</c:v>
                </c:pt>
                <c:pt idx="415">
                  <c:v>419.64989113706946</c:v>
                </c:pt>
                <c:pt idx="416">
                  <c:v>419.64978193288232</c:v>
                </c:pt>
                <c:pt idx="417">
                  <c:v>419.64967272871263</c:v>
                </c:pt>
                <c:pt idx="418">
                  <c:v>419.64956352456039</c:v>
                </c:pt>
                <c:pt idx="419">
                  <c:v>419.64945432042566</c:v>
                </c:pt>
                <c:pt idx="420">
                  <c:v>419.64934511630838</c:v>
                </c:pt>
                <c:pt idx="421">
                  <c:v>419.64923591220861</c:v>
                </c:pt>
                <c:pt idx="422">
                  <c:v>419.64912670812629</c:v>
                </c:pt>
                <c:pt idx="423">
                  <c:v>419.64901750406142</c:v>
                </c:pt>
                <c:pt idx="424">
                  <c:v>419.648908300014</c:v>
                </c:pt>
                <c:pt idx="425">
                  <c:v>419.64879909598409</c:v>
                </c:pt>
                <c:pt idx="426">
                  <c:v>419.64868989197169</c:v>
                </c:pt>
                <c:pt idx="427">
                  <c:v>419.64858068797668</c:v>
                </c:pt>
                <c:pt idx="428">
                  <c:v>419.64847148399917</c:v>
                </c:pt>
                <c:pt idx="429">
                  <c:v>419.64836228003918</c:v>
                </c:pt>
                <c:pt idx="430">
                  <c:v>419.64825307609658</c:v>
                </c:pt>
                <c:pt idx="431">
                  <c:v>419.64814387217149</c:v>
                </c:pt>
                <c:pt idx="432">
                  <c:v>419.6480346682639</c:v>
                </c:pt>
                <c:pt idx="433">
                  <c:v>419.64792546437377</c:v>
                </c:pt>
                <c:pt idx="434">
                  <c:v>419.64781626050109</c:v>
                </c:pt>
                <c:pt idx="435">
                  <c:v>419.64770705664591</c:v>
                </c:pt>
                <c:pt idx="436">
                  <c:v>419.64759785280813</c:v>
                </c:pt>
                <c:pt idx="437">
                  <c:v>419.64748864898792</c:v>
                </c:pt>
                <c:pt idx="438">
                  <c:v>419.64737944518509</c:v>
                </c:pt>
                <c:pt idx="439">
                  <c:v>419.64727024139978</c:v>
                </c:pt>
                <c:pt idx="440">
                  <c:v>419.64716103763197</c:v>
                </c:pt>
                <c:pt idx="441">
                  <c:v>419.64705183388156</c:v>
                </c:pt>
                <c:pt idx="442">
                  <c:v>419.64694263014871</c:v>
                </c:pt>
                <c:pt idx="443">
                  <c:v>419.64683342643326</c:v>
                </c:pt>
                <c:pt idx="444">
                  <c:v>419.64672422273532</c:v>
                </c:pt>
                <c:pt idx="445">
                  <c:v>419.64661501905482</c:v>
                </c:pt>
                <c:pt idx="446">
                  <c:v>419.64650581539183</c:v>
                </c:pt>
                <c:pt idx="447">
                  <c:v>419.6463966117463</c:v>
                </c:pt>
                <c:pt idx="448">
                  <c:v>419.64628740811821</c:v>
                </c:pt>
                <c:pt idx="449">
                  <c:v>419.64617820450763</c:v>
                </c:pt>
                <c:pt idx="450">
                  <c:v>419.64606900091451</c:v>
                </c:pt>
                <c:pt idx="451">
                  <c:v>419.64595979733883</c:v>
                </c:pt>
                <c:pt idx="452">
                  <c:v>419.64585059378066</c:v>
                </c:pt>
                <c:pt idx="453">
                  <c:v>419.64574139023995</c:v>
                </c:pt>
                <c:pt idx="454">
                  <c:v>419.64563218671668</c:v>
                </c:pt>
                <c:pt idx="455">
                  <c:v>419.64552298321092</c:v>
                </c:pt>
                <c:pt idx="456">
                  <c:v>419.64541377972262</c:v>
                </c:pt>
                <c:pt idx="457">
                  <c:v>419.64530457625182</c:v>
                </c:pt>
                <c:pt idx="458">
                  <c:v>419.64519537279847</c:v>
                </c:pt>
                <c:pt idx="459">
                  <c:v>419.64508616936257</c:v>
                </c:pt>
                <c:pt idx="460">
                  <c:v>419.64497696594418</c:v>
                </c:pt>
                <c:pt idx="461">
                  <c:v>419.64486776254324</c:v>
                </c:pt>
                <c:pt idx="462">
                  <c:v>419.64475855915975</c:v>
                </c:pt>
                <c:pt idx="463">
                  <c:v>419.64464935579377</c:v>
                </c:pt>
                <c:pt idx="464">
                  <c:v>419.64454015244524</c:v>
                </c:pt>
                <c:pt idx="465">
                  <c:v>419.64443094911422</c:v>
                </c:pt>
                <c:pt idx="466">
                  <c:v>419.64432174580065</c:v>
                </c:pt>
                <c:pt idx="467">
                  <c:v>419.64421254250453</c:v>
                </c:pt>
                <c:pt idx="468">
                  <c:v>419.64410333922592</c:v>
                </c:pt>
                <c:pt idx="469">
                  <c:v>419.64399413596476</c:v>
                </c:pt>
                <c:pt idx="470">
                  <c:v>419.64388493272105</c:v>
                </c:pt>
                <c:pt idx="471">
                  <c:v>419.64377572949485</c:v>
                </c:pt>
                <c:pt idx="472">
                  <c:v>419.6436665262861</c:v>
                </c:pt>
                <c:pt idx="473">
                  <c:v>419.64355732309485</c:v>
                </c:pt>
                <c:pt idx="474">
                  <c:v>419.643448119921</c:v>
                </c:pt>
                <c:pt idx="475">
                  <c:v>419.64333891676472</c:v>
                </c:pt>
                <c:pt idx="476">
                  <c:v>419.64322971362583</c:v>
                </c:pt>
                <c:pt idx="477">
                  <c:v>419.64312051050445</c:v>
                </c:pt>
                <c:pt idx="478">
                  <c:v>419.64301130740057</c:v>
                </c:pt>
                <c:pt idx="479">
                  <c:v>419.64290210431409</c:v>
                </c:pt>
                <c:pt idx="480">
                  <c:v>419.64279290124512</c:v>
                </c:pt>
                <c:pt idx="481">
                  <c:v>419.64268369819365</c:v>
                </c:pt>
                <c:pt idx="482">
                  <c:v>419.64257449515964</c:v>
                </c:pt>
                <c:pt idx="483">
                  <c:v>419.64246529214307</c:v>
                </c:pt>
                <c:pt idx="484">
                  <c:v>419.64235608914396</c:v>
                </c:pt>
                <c:pt idx="485">
                  <c:v>419.64224688616235</c:v>
                </c:pt>
                <c:pt idx="486">
                  <c:v>419.64213768319826</c:v>
                </c:pt>
                <c:pt idx="487">
                  <c:v>419.64202848025155</c:v>
                </c:pt>
                <c:pt idx="488">
                  <c:v>419.64191927732242</c:v>
                </c:pt>
                <c:pt idx="489">
                  <c:v>419.64181007441067</c:v>
                </c:pt>
                <c:pt idx="490">
                  <c:v>419.64170087151643</c:v>
                </c:pt>
                <c:pt idx="491">
                  <c:v>419.64159166863965</c:v>
                </c:pt>
                <c:pt idx="492">
                  <c:v>419.64148246578037</c:v>
                </c:pt>
                <c:pt idx="493">
                  <c:v>419.64137326293854</c:v>
                </c:pt>
                <c:pt idx="494">
                  <c:v>419.64126406011417</c:v>
                </c:pt>
                <c:pt idx="495">
                  <c:v>419.6411548573073</c:v>
                </c:pt>
                <c:pt idx="496">
                  <c:v>419.64104565451788</c:v>
                </c:pt>
                <c:pt idx="497">
                  <c:v>419.64093645174592</c:v>
                </c:pt>
                <c:pt idx="498">
                  <c:v>419.64082724899146</c:v>
                </c:pt>
                <c:pt idx="499">
                  <c:v>419.64071804625445</c:v>
                </c:pt>
                <c:pt idx="500">
                  <c:v>419.64060884353495</c:v>
                </c:pt>
                <c:pt idx="501">
                  <c:v>419.6404996408329</c:v>
                </c:pt>
                <c:pt idx="502">
                  <c:v>419.6403904381483</c:v>
                </c:pt>
                <c:pt idx="503">
                  <c:v>419.64028123548121</c:v>
                </c:pt>
                <c:pt idx="504">
                  <c:v>419.64017203283157</c:v>
                </c:pt>
                <c:pt idx="505">
                  <c:v>419.64006283019938</c:v>
                </c:pt>
                <c:pt idx="506">
                  <c:v>419.6399536275847</c:v>
                </c:pt>
                <c:pt idx="507">
                  <c:v>419.63984442498747</c:v>
                </c:pt>
                <c:pt idx="508">
                  <c:v>419.63973522240775</c:v>
                </c:pt>
                <c:pt idx="509">
                  <c:v>419.63962601984548</c:v>
                </c:pt>
                <c:pt idx="510">
                  <c:v>419.63951681730066</c:v>
                </c:pt>
                <c:pt idx="511">
                  <c:v>419.63940761477335</c:v>
                </c:pt>
                <c:pt idx="512">
                  <c:v>419.63929841226349</c:v>
                </c:pt>
                <c:pt idx="513">
                  <c:v>419.63918920977108</c:v>
                </c:pt>
                <c:pt idx="514">
                  <c:v>419.63908000729617</c:v>
                </c:pt>
                <c:pt idx="515">
                  <c:v>419.63897080483872</c:v>
                </c:pt>
                <c:pt idx="516">
                  <c:v>419.63886160239878</c:v>
                </c:pt>
                <c:pt idx="517">
                  <c:v>419.63875239997628</c:v>
                </c:pt>
                <c:pt idx="518">
                  <c:v>419.63864319757124</c:v>
                </c:pt>
                <c:pt idx="519">
                  <c:v>419.63853399518371</c:v>
                </c:pt>
                <c:pt idx="520">
                  <c:v>419.63842479281362</c:v>
                </c:pt>
                <c:pt idx="521">
                  <c:v>419.63831559046105</c:v>
                </c:pt>
                <c:pt idx="522">
                  <c:v>419.63820638812587</c:v>
                </c:pt>
                <c:pt idx="523">
                  <c:v>419.63809718580825</c:v>
                </c:pt>
                <c:pt idx="524">
                  <c:v>419.63798798350803</c:v>
                </c:pt>
                <c:pt idx="525">
                  <c:v>419.63787878122531</c:v>
                </c:pt>
                <c:pt idx="526">
                  <c:v>419.6377695789601</c:v>
                </c:pt>
                <c:pt idx="527">
                  <c:v>419.63766037671229</c:v>
                </c:pt>
                <c:pt idx="528">
                  <c:v>419.63755117448204</c:v>
                </c:pt>
                <c:pt idx="529">
                  <c:v>419.63744197226919</c:v>
                </c:pt>
                <c:pt idx="530">
                  <c:v>419.63733277007384</c:v>
                </c:pt>
                <c:pt idx="531">
                  <c:v>419.63722356789594</c:v>
                </c:pt>
                <c:pt idx="532">
                  <c:v>419.63711436573556</c:v>
                </c:pt>
                <c:pt idx="533">
                  <c:v>419.63700516359262</c:v>
                </c:pt>
                <c:pt idx="534">
                  <c:v>419.63689596146719</c:v>
                </c:pt>
                <c:pt idx="535">
                  <c:v>419.63678675935915</c:v>
                </c:pt>
                <c:pt idx="536">
                  <c:v>419.63667755726868</c:v>
                </c:pt>
                <c:pt idx="537">
                  <c:v>419.63656835519561</c:v>
                </c:pt>
                <c:pt idx="538">
                  <c:v>419.63645915314004</c:v>
                </c:pt>
                <c:pt idx="539">
                  <c:v>419.63634995110192</c:v>
                </c:pt>
                <c:pt idx="540">
                  <c:v>419.63624074908131</c:v>
                </c:pt>
                <c:pt idx="541">
                  <c:v>419.63613154707815</c:v>
                </c:pt>
                <c:pt idx="542">
                  <c:v>419.6360223450925</c:v>
                </c:pt>
                <c:pt idx="543">
                  <c:v>419.6359131431243</c:v>
                </c:pt>
                <c:pt idx="544">
                  <c:v>419.63580394117355</c:v>
                </c:pt>
                <c:pt idx="545">
                  <c:v>419.63569473924031</c:v>
                </c:pt>
                <c:pt idx="546">
                  <c:v>419.63558553732452</c:v>
                </c:pt>
                <c:pt idx="547">
                  <c:v>419.63547633542618</c:v>
                </c:pt>
                <c:pt idx="548">
                  <c:v>419.63536713354534</c:v>
                </c:pt>
                <c:pt idx="549">
                  <c:v>419.63525793168196</c:v>
                </c:pt>
                <c:pt idx="550">
                  <c:v>419.63514872983609</c:v>
                </c:pt>
                <c:pt idx="551">
                  <c:v>419.63503952800767</c:v>
                </c:pt>
                <c:pt idx="552">
                  <c:v>419.6349303261967</c:v>
                </c:pt>
                <c:pt idx="553">
                  <c:v>419.63482112440323</c:v>
                </c:pt>
                <c:pt idx="554">
                  <c:v>419.63471192262722</c:v>
                </c:pt>
                <c:pt idx="555">
                  <c:v>419.63460272086866</c:v>
                </c:pt>
                <c:pt idx="556">
                  <c:v>419.6344935191276</c:v>
                </c:pt>
                <c:pt idx="557">
                  <c:v>419.63438431740406</c:v>
                </c:pt>
                <c:pt idx="558">
                  <c:v>419.6342751156979</c:v>
                </c:pt>
                <c:pt idx="559">
                  <c:v>419.63416591400926</c:v>
                </c:pt>
                <c:pt idx="560">
                  <c:v>419.63405671233812</c:v>
                </c:pt>
                <c:pt idx="561">
                  <c:v>419.63394751068438</c:v>
                </c:pt>
                <c:pt idx="562">
                  <c:v>419.6338383090482</c:v>
                </c:pt>
                <c:pt idx="563">
                  <c:v>419.63372910742942</c:v>
                </c:pt>
                <c:pt idx="564">
                  <c:v>419.63361990582814</c:v>
                </c:pt>
                <c:pt idx="565">
                  <c:v>419.63351070424437</c:v>
                </c:pt>
                <c:pt idx="566">
                  <c:v>419.633401502678</c:v>
                </c:pt>
                <c:pt idx="567">
                  <c:v>419.63329230112919</c:v>
                </c:pt>
                <c:pt idx="568">
                  <c:v>419.63318309959777</c:v>
                </c:pt>
                <c:pt idx="569">
                  <c:v>419.63307389808386</c:v>
                </c:pt>
                <c:pt idx="570">
                  <c:v>419.63296469658741</c:v>
                </c:pt>
                <c:pt idx="571">
                  <c:v>419.63285549510846</c:v>
                </c:pt>
                <c:pt idx="572">
                  <c:v>419.63274629364696</c:v>
                </c:pt>
                <c:pt idx="573">
                  <c:v>419.63263709220297</c:v>
                </c:pt>
                <c:pt idx="574">
                  <c:v>419.63252789077637</c:v>
                </c:pt>
                <c:pt idx="575">
                  <c:v>419.63241868936734</c:v>
                </c:pt>
                <c:pt idx="576">
                  <c:v>419.6323094879757</c:v>
                </c:pt>
                <c:pt idx="577">
                  <c:v>419.63220028660157</c:v>
                </c:pt>
                <c:pt idx="578">
                  <c:v>419.63209108524495</c:v>
                </c:pt>
                <c:pt idx="579">
                  <c:v>419.63198188390578</c:v>
                </c:pt>
                <c:pt idx="580">
                  <c:v>419.63187268258406</c:v>
                </c:pt>
                <c:pt idx="581">
                  <c:v>419.63176348127979</c:v>
                </c:pt>
                <c:pt idx="582">
                  <c:v>419.63165427999303</c:v>
                </c:pt>
                <c:pt idx="583">
                  <c:v>419.63154507872378</c:v>
                </c:pt>
                <c:pt idx="584">
                  <c:v>419.63143587747197</c:v>
                </c:pt>
                <c:pt idx="585">
                  <c:v>419.63132667623762</c:v>
                </c:pt>
                <c:pt idx="586">
                  <c:v>419.63121747502072</c:v>
                </c:pt>
                <c:pt idx="587">
                  <c:v>419.63110827382133</c:v>
                </c:pt>
                <c:pt idx="588">
                  <c:v>419.63099907263944</c:v>
                </c:pt>
                <c:pt idx="589">
                  <c:v>419.63088987147495</c:v>
                </c:pt>
                <c:pt idx="590">
                  <c:v>419.63078067032797</c:v>
                </c:pt>
                <c:pt idx="591">
                  <c:v>419.63067146919849</c:v>
                </c:pt>
                <c:pt idx="592">
                  <c:v>419.63056226808646</c:v>
                </c:pt>
                <c:pt idx="593">
                  <c:v>419.63045306699189</c:v>
                </c:pt>
                <c:pt idx="594">
                  <c:v>419.63034386591482</c:v>
                </c:pt>
                <c:pt idx="595">
                  <c:v>419.63023466485521</c:v>
                </c:pt>
                <c:pt idx="596">
                  <c:v>419.63012546381304</c:v>
                </c:pt>
                <c:pt idx="597">
                  <c:v>419.63001626278839</c:v>
                </c:pt>
                <c:pt idx="598">
                  <c:v>419.62990706178124</c:v>
                </c:pt>
                <c:pt idx="599">
                  <c:v>419.62979786079148</c:v>
                </c:pt>
                <c:pt idx="600">
                  <c:v>419.62968865981924</c:v>
                </c:pt>
                <c:pt idx="601">
                  <c:v>419.6295794588645</c:v>
                </c:pt>
                <c:pt idx="602">
                  <c:v>419.62947025792721</c:v>
                </c:pt>
                <c:pt idx="603">
                  <c:v>419.62936105700737</c:v>
                </c:pt>
                <c:pt idx="604">
                  <c:v>419.62925185610504</c:v>
                </c:pt>
                <c:pt idx="605">
                  <c:v>419.62914265522016</c:v>
                </c:pt>
                <c:pt idx="606">
                  <c:v>419.62903345435274</c:v>
                </c:pt>
                <c:pt idx="607">
                  <c:v>419.62892425350282</c:v>
                </c:pt>
                <c:pt idx="608">
                  <c:v>419.62881505267035</c:v>
                </c:pt>
                <c:pt idx="609">
                  <c:v>419.62870585185539</c:v>
                </c:pt>
                <c:pt idx="610">
                  <c:v>419.62859665105788</c:v>
                </c:pt>
                <c:pt idx="611">
                  <c:v>419.62848745027782</c:v>
                </c:pt>
                <c:pt idx="612">
                  <c:v>419.62837824951526</c:v>
                </c:pt>
                <c:pt idx="613">
                  <c:v>419.62826904877016</c:v>
                </c:pt>
                <c:pt idx="614">
                  <c:v>419.62815984804257</c:v>
                </c:pt>
                <c:pt idx="615">
                  <c:v>419.62805064733243</c:v>
                </c:pt>
                <c:pt idx="616">
                  <c:v>419.62794144663974</c:v>
                </c:pt>
                <c:pt idx="617">
                  <c:v>419.62783224596456</c:v>
                </c:pt>
                <c:pt idx="618">
                  <c:v>419.62772304530682</c:v>
                </c:pt>
                <c:pt idx="619">
                  <c:v>419.6276138446666</c:v>
                </c:pt>
                <c:pt idx="620">
                  <c:v>419.62750464404382</c:v>
                </c:pt>
                <c:pt idx="621">
                  <c:v>419.6273954434385</c:v>
                </c:pt>
                <c:pt idx="622">
                  <c:v>419.62728624285069</c:v>
                </c:pt>
                <c:pt idx="623">
                  <c:v>419.62717704228032</c:v>
                </c:pt>
                <c:pt idx="624">
                  <c:v>419.62706784172747</c:v>
                </c:pt>
                <c:pt idx="625">
                  <c:v>419.62695864119206</c:v>
                </c:pt>
                <c:pt idx="626">
                  <c:v>419.62684944067411</c:v>
                </c:pt>
                <c:pt idx="627">
                  <c:v>419.62674024017366</c:v>
                </c:pt>
                <c:pt idx="628">
                  <c:v>419.62663103969066</c:v>
                </c:pt>
                <c:pt idx="629">
                  <c:v>419.62652183922512</c:v>
                </c:pt>
                <c:pt idx="630">
                  <c:v>419.62641263877708</c:v>
                </c:pt>
                <c:pt idx="631">
                  <c:v>419.62630343834655</c:v>
                </c:pt>
                <c:pt idx="632">
                  <c:v>419.62619423793348</c:v>
                </c:pt>
                <c:pt idx="633">
                  <c:v>419.62608503753785</c:v>
                </c:pt>
                <c:pt idx="634">
                  <c:v>419.62597583715967</c:v>
                </c:pt>
                <c:pt idx="635">
                  <c:v>419.625866636799</c:v>
                </c:pt>
                <c:pt idx="636">
                  <c:v>419.62575743645584</c:v>
                </c:pt>
                <c:pt idx="637">
                  <c:v>419.62564823613008</c:v>
                </c:pt>
                <c:pt idx="638">
                  <c:v>419.62553903582187</c:v>
                </c:pt>
                <c:pt idx="639">
                  <c:v>419.62542983553107</c:v>
                </c:pt>
                <c:pt idx="640">
                  <c:v>419.62532063525776</c:v>
                </c:pt>
                <c:pt idx="641">
                  <c:v>419.62521143500197</c:v>
                </c:pt>
                <c:pt idx="642">
                  <c:v>419.62510223476357</c:v>
                </c:pt>
                <c:pt idx="643">
                  <c:v>419.62499303454274</c:v>
                </c:pt>
                <c:pt idx="644">
                  <c:v>419.6248838343393</c:v>
                </c:pt>
                <c:pt idx="645">
                  <c:v>419.62477463415337</c:v>
                </c:pt>
                <c:pt idx="646">
                  <c:v>419.62466543398494</c:v>
                </c:pt>
                <c:pt idx="647">
                  <c:v>419.62455623383391</c:v>
                </c:pt>
                <c:pt idx="648">
                  <c:v>419.62444703370045</c:v>
                </c:pt>
                <c:pt idx="649">
                  <c:v>419.62433783358438</c:v>
                </c:pt>
                <c:pt idx="650">
                  <c:v>419.62422863348581</c:v>
                </c:pt>
                <c:pt idx="651">
                  <c:v>419.62411943340476</c:v>
                </c:pt>
                <c:pt idx="652">
                  <c:v>419.6240102333411</c:v>
                </c:pt>
                <c:pt idx="653">
                  <c:v>419.623901033295</c:v>
                </c:pt>
                <c:pt idx="654">
                  <c:v>419.6237918332663</c:v>
                </c:pt>
                <c:pt idx="655">
                  <c:v>419.6236826332551</c:v>
                </c:pt>
                <c:pt idx="656">
                  <c:v>419.62357343326141</c:v>
                </c:pt>
                <c:pt idx="657">
                  <c:v>419.62346423328518</c:v>
                </c:pt>
                <c:pt idx="658">
                  <c:v>419.62335503332639</c:v>
                </c:pt>
                <c:pt idx="659">
                  <c:v>419.62324583338511</c:v>
                </c:pt>
                <c:pt idx="660">
                  <c:v>419.62313663346129</c:v>
                </c:pt>
                <c:pt idx="661">
                  <c:v>419.62302743355491</c:v>
                </c:pt>
                <c:pt idx="662">
                  <c:v>419.62291823366604</c:v>
                </c:pt>
                <c:pt idx="663">
                  <c:v>419.62280903379462</c:v>
                </c:pt>
                <c:pt idx="664">
                  <c:v>419.62269983394071</c:v>
                </c:pt>
                <c:pt idx="665">
                  <c:v>419.62259063410426</c:v>
                </c:pt>
                <c:pt idx="666">
                  <c:v>419.62248143428525</c:v>
                </c:pt>
                <c:pt idx="667">
                  <c:v>419.62237223448375</c:v>
                </c:pt>
                <c:pt idx="668">
                  <c:v>419.62226303469976</c:v>
                </c:pt>
                <c:pt idx="669">
                  <c:v>419.62215383493316</c:v>
                </c:pt>
                <c:pt idx="670">
                  <c:v>419.62204463518412</c:v>
                </c:pt>
                <c:pt idx="671">
                  <c:v>419.62193543545249</c:v>
                </c:pt>
                <c:pt idx="672">
                  <c:v>419.62182623573835</c:v>
                </c:pt>
                <c:pt idx="673">
                  <c:v>419.62171703604167</c:v>
                </c:pt>
                <c:pt idx="674">
                  <c:v>419.6216078363625</c:v>
                </c:pt>
                <c:pt idx="675">
                  <c:v>419.62149863670078</c:v>
                </c:pt>
                <c:pt idx="676">
                  <c:v>419.62138943705656</c:v>
                </c:pt>
                <c:pt idx="677">
                  <c:v>419.6212802374298</c:v>
                </c:pt>
                <c:pt idx="678">
                  <c:v>419.62117103782049</c:v>
                </c:pt>
                <c:pt idx="679">
                  <c:v>419.62106183822868</c:v>
                </c:pt>
                <c:pt idx="680">
                  <c:v>419.62095263865433</c:v>
                </c:pt>
                <c:pt idx="681">
                  <c:v>419.62084343909748</c:v>
                </c:pt>
                <c:pt idx="682">
                  <c:v>419.62073423955809</c:v>
                </c:pt>
                <c:pt idx="683">
                  <c:v>419.62062504003615</c:v>
                </c:pt>
                <c:pt idx="684">
                  <c:v>419.62051584053171</c:v>
                </c:pt>
                <c:pt idx="685">
                  <c:v>419.62040664104472</c:v>
                </c:pt>
                <c:pt idx="686">
                  <c:v>419.62029744157525</c:v>
                </c:pt>
                <c:pt idx="687">
                  <c:v>419.62018824212322</c:v>
                </c:pt>
                <c:pt idx="688">
                  <c:v>419.6200790426887</c:v>
                </c:pt>
                <c:pt idx="689">
                  <c:v>419.61996984327163</c:v>
                </c:pt>
                <c:pt idx="690">
                  <c:v>419.61986064387202</c:v>
                </c:pt>
                <c:pt idx="691">
                  <c:v>419.61975144448991</c:v>
                </c:pt>
                <c:pt idx="692">
                  <c:v>419.61964224512525</c:v>
                </c:pt>
                <c:pt idx="693">
                  <c:v>419.61953304577804</c:v>
                </c:pt>
                <c:pt idx="694">
                  <c:v>419.61942384644834</c:v>
                </c:pt>
                <c:pt idx="695">
                  <c:v>419.61931464713615</c:v>
                </c:pt>
                <c:pt idx="696">
                  <c:v>419.61920544784135</c:v>
                </c:pt>
                <c:pt idx="697">
                  <c:v>419.61909624856412</c:v>
                </c:pt>
                <c:pt idx="698">
                  <c:v>419.61898704930428</c:v>
                </c:pt>
                <c:pt idx="699">
                  <c:v>419.61887785006195</c:v>
                </c:pt>
                <c:pt idx="700">
                  <c:v>419.61876865083713</c:v>
                </c:pt>
                <c:pt idx="701">
                  <c:v>419.61865945162975</c:v>
                </c:pt>
                <c:pt idx="702">
                  <c:v>419.61855025243983</c:v>
                </c:pt>
                <c:pt idx="703">
                  <c:v>419.61844105326742</c:v>
                </c:pt>
                <c:pt idx="704">
                  <c:v>419.61833185411245</c:v>
                </c:pt>
                <c:pt idx="705">
                  <c:v>419.61822265497494</c:v>
                </c:pt>
                <c:pt idx="706">
                  <c:v>419.61811345585494</c:v>
                </c:pt>
                <c:pt idx="707">
                  <c:v>419.61800425675239</c:v>
                </c:pt>
                <c:pt idx="708">
                  <c:v>419.61789505766734</c:v>
                </c:pt>
                <c:pt idx="709">
                  <c:v>419.61778585859975</c:v>
                </c:pt>
                <c:pt idx="710">
                  <c:v>419.61767665954966</c:v>
                </c:pt>
                <c:pt idx="711">
                  <c:v>419.61756746051702</c:v>
                </c:pt>
                <c:pt idx="712">
                  <c:v>419.61745826150184</c:v>
                </c:pt>
                <c:pt idx="713">
                  <c:v>419.61734906250416</c:v>
                </c:pt>
                <c:pt idx="714">
                  <c:v>419.61723986352393</c:v>
                </c:pt>
                <c:pt idx="715">
                  <c:v>419.61713066456122</c:v>
                </c:pt>
                <c:pt idx="716">
                  <c:v>419.61702146561595</c:v>
                </c:pt>
                <c:pt idx="717">
                  <c:v>419.61691226668819</c:v>
                </c:pt>
                <c:pt idx="718">
                  <c:v>419.61680306777788</c:v>
                </c:pt>
                <c:pt idx="719">
                  <c:v>419.61669386888502</c:v>
                </c:pt>
                <c:pt idx="720">
                  <c:v>419.61658467000967</c:v>
                </c:pt>
                <c:pt idx="721">
                  <c:v>419.61647547115177</c:v>
                </c:pt>
                <c:pt idx="722">
                  <c:v>419.61636627231132</c:v>
                </c:pt>
                <c:pt idx="723">
                  <c:v>419.61625707348838</c:v>
                </c:pt>
                <c:pt idx="724">
                  <c:v>419.61614787468295</c:v>
                </c:pt>
                <c:pt idx="725">
                  <c:v>419.61603867589497</c:v>
                </c:pt>
                <c:pt idx="726">
                  <c:v>419.61592947712444</c:v>
                </c:pt>
                <c:pt idx="727">
                  <c:v>419.61582027837136</c:v>
                </c:pt>
                <c:pt idx="728">
                  <c:v>419.61571107963584</c:v>
                </c:pt>
                <c:pt idx="729">
                  <c:v>419.61560188091772</c:v>
                </c:pt>
                <c:pt idx="730">
                  <c:v>419.61549268221711</c:v>
                </c:pt>
                <c:pt idx="731">
                  <c:v>419.61538348353395</c:v>
                </c:pt>
                <c:pt idx="732">
                  <c:v>419.61527428486829</c:v>
                </c:pt>
                <c:pt idx="733">
                  <c:v>419.61516508622009</c:v>
                </c:pt>
                <c:pt idx="734">
                  <c:v>419.61505588758939</c:v>
                </c:pt>
                <c:pt idx="735">
                  <c:v>419.61494668897615</c:v>
                </c:pt>
                <c:pt idx="736">
                  <c:v>419.61483749038035</c:v>
                </c:pt>
                <c:pt idx="737">
                  <c:v>419.61472829180207</c:v>
                </c:pt>
                <c:pt idx="738">
                  <c:v>419.61461909324123</c:v>
                </c:pt>
                <c:pt idx="739">
                  <c:v>419.6145098946979</c:v>
                </c:pt>
                <c:pt idx="740">
                  <c:v>419.61440069617203</c:v>
                </c:pt>
                <c:pt idx="741">
                  <c:v>419.61429149766366</c:v>
                </c:pt>
                <c:pt idx="742">
                  <c:v>419.61418229917274</c:v>
                </c:pt>
                <c:pt idx="743">
                  <c:v>419.61407310069927</c:v>
                </c:pt>
                <c:pt idx="744">
                  <c:v>419.61396390224331</c:v>
                </c:pt>
                <c:pt idx="745">
                  <c:v>419.6138547038048</c:v>
                </c:pt>
                <c:pt idx="746">
                  <c:v>419.6137455053838</c:v>
                </c:pt>
                <c:pt idx="747">
                  <c:v>419.61363630698025</c:v>
                </c:pt>
                <c:pt idx="748">
                  <c:v>419.61352710859416</c:v>
                </c:pt>
                <c:pt idx="749">
                  <c:v>419.61341791022556</c:v>
                </c:pt>
                <c:pt idx="750">
                  <c:v>419.61330871187448</c:v>
                </c:pt>
                <c:pt idx="751">
                  <c:v>419.61319951354079</c:v>
                </c:pt>
                <c:pt idx="752">
                  <c:v>419.61309031522467</c:v>
                </c:pt>
                <c:pt idx="753">
                  <c:v>419.61298111692594</c:v>
                </c:pt>
                <c:pt idx="754">
                  <c:v>419.61287191864471</c:v>
                </c:pt>
                <c:pt idx="755">
                  <c:v>419.612762720381</c:v>
                </c:pt>
                <c:pt idx="756">
                  <c:v>419.61265352213474</c:v>
                </c:pt>
                <c:pt idx="757">
                  <c:v>419.61254432390592</c:v>
                </c:pt>
                <c:pt idx="758">
                  <c:v>419.61243512569462</c:v>
                </c:pt>
                <c:pt idx="759">
                  <c:v>419.61232592750076</c:v>
                </c:pt>
                <c:pt idx="760">
                  <c:v>419.61221672932436</c:v>
                </c:pt>
                <c:pt idx="761">
                  <c:v>419.61210753116546</c:v>
                </c:pt>
                <c:pt idx="762">
                  <c:v>419.61199833302408</c:v>
                </c:pt>
                <c:pt idx="763">
                  <c:v>419.61188913490014</c:v>
                </c:pt>
                <c:pt idx="764">
                  <c:v>419.61177993679365</c:v>
                </c:pt>
                <c:pt idx="765">
                  <c:v>419.61167073870462</c:v>
                </c:pt>
                <c:pt idx="766">
                  <c:v>419.61156154063315</c:v>
                </c:pt>
                <c:pt idx="767">
                  <c:v>419.61145234257907</c:v>
                </c:pt>
                <c:pt idx="768">
                  <c:v>419.6113431445425</c:v>
                </c:pt>
                <c:pt idx="769">
                  <c:v>419.61123394652344</c:v>
                </c:pt>
                <c:pt idx="770">
                  <c:v>419.61112474852177</c:v>
                </c:pt>
                <c:pt idx="771">
                  <c:v>419.61101555053767</c:v>
                </c:pt>
                <c:pt idx="772">
                  <c:v>419.61090635257096</c:v>
                </c:pt>
                <c:pt idx="773">
                  <c:v>419.61079715462176</c:v>
                </c:pt>
                <c:pt idx="774">
                  <c:v>419.61068795669007</c:v>
                </c:pt>
                <c:pt idx="775">
                  <c:v>419.61057875877583</c:v>
                </c:pt>
                <c:pt idx="776">
                  <c:v>419.61046956087904</c:v>
                </c:pt>
                <c:pt idx="777">
                  <c:v>419.61036036299976</c:v>
                </c:pt>
                <c:pt idx="778">
                  <c:v>419.61025116513792</c:v>
                </c:pt>
                <c:pt idx="779">
                  <c:v>419.6101419672936</c:v>
                </c:pt>
                <c:pt idx="780">
                  <c:v>419.61003276946673</c:v>
                </c:pt>
                <c:pt idx="781">
                  <c:v>419.60992357165736</c:v>
                </c:pt>
                <c:pt idx="782">
                  <c:v>419.60981437386545</c:v>
                </c:pt>
                <c:pt idx="783">
                  <c:v>419.60970517609098</c:v>
                </c:pt>
                <c:pt idx="784">
                  <c:v>419.60959597833403</c:v>
                </c:pt>
                <c:pt idx="785">
                  <c:v>419.60948678059452</c:v>
                </c:pt>
                <c:pt idx="786">
                  <c:v>419.60937758287253</c:v>
                </c:pt>
                <c:pt idx="787">
                  <c:v>419.60926838516798</c:v>
                </c:pt>
                <c:pt idx="788">
                  <c:v>419.60915918748088</c:v>
                </c:pt>
                <c:pt idx="789">
                  <c:v>419.6090499898113</c:v>
                </c:pt>
                <c:pt idx="790">
                  <c:v>419.60894079215922</c:v>
                </c:pt>
                <c:pt idx="791">
                  <c:v>419.60883159452459</c:v>
                </c:pt>
                <c:pt idx="792">
                  <c:v>419.60872239690741</c:v>
                </c:pt>
                <c:pt idx="793">
                  <c:v>419.60861319930768</c:v>
                </c:pt>
                <c:pt idx="794">
                  <c:v>419.60850400172552</c:v>
                </c:pt>
                <c:pt idx="795">
                  <c:v>419.60839480416075</c:v>
                </c:pt>
                <c:pt idx="796">
                  <c:v>419.60828560661349</c:v>
                </c:pt>
                <c:pt idx="797">
                  <c:v>419.60817640908374</c:v>
                </c:pt>
                <c:pt idx="798">
                  <c:v>419.60806721157138</c:v>
                </c:pt>
                <c:pt idx="799">
                  <c:v>419.60795801407659</c:v>
                </c:pt>
                <c:pt idx="800">
                  <c:v>419.60784881659919</c:v>
                </c:pt>
                <c:pt idx="801">
                  <c:v>419.60773961913929</c:v>
                </c:pt>
                <c:pt idx="802">
                  <c:v>419.60763042169691</c:v>
                </c:pt>
                <c:pt idx="803">
                  <c:v>419.60752122427198</c:v>
                </c:pt>
                <c:pt idx="804">
                  <c:v>419.60741202686455</c:v>
                </c:pt>
                <c:pt idx="805">
                  <c:v>419.60730282947452</c:v>
                </c:pt>
                <c:pt idx="806">
                  <c:v>419.60719363210205</c:v>
                </c:pt>
                <c:pt idx="807">
                  <c:v>419.60708443474698</c:v>
                </c:pt>
                <c:pt idx="808">
                  <c:v>419.60697523740947</c:v>
                </c:pt>
                <c:pt idx="809">
                  <c:v>419.60686604008936</c:v>
                </c:pt>
                <c:pt idx="810">
                  <c:v>419.60675684278675</c:v>
                </c:pt>
                <c:pt idx="811">
                  <c:v>419.60664764550165</c:v>
                </c:pt>
                <c:pt idx="812">
                  <c:v>419.60653844823401</c:v>
                </c:pt>
                <c:pt idx="813">
                  <c:v>419.60642925098381</c:v>
                </c:pt>
                <c:pt idx="814">
                  <c:v>419.60632005375112</c:v>
                </c:pt>
                <c:pt idx="815">
                  <c:v>419.60621085653588</c:v>
                </c:pt>
                <c:pt idx="816">
                  <c:v>419.60610165933815</c:v>
                </c:pt>
                <c:pt idx="817">
                  <c:v>419.60599246215787</c:v>
                </c:pt>
                <c:pt idx="818">
                  <c:v>419.60588326499504</c:v>
                </c:pt>
                <c:pt idx="819">
                  <c:v>419.60577406784972</c:v>
                </c:pt>
                <c:pt idx="820">
                  <c:v>419.60566487072185</c:v>
                </c:pt>
                <c:pt idx="821">
                  <c:v>419.60555567361149</c:v>
                </c:pt>
                <c:pt idx="822">
                  <c:v>419.60544647651864</c:v>
                </c:pt>
                <c:pt idx="823">
                  <c:v>419.60533727944318</c:v>
                </c:pt>
                <c:pt idx="824">
                  <c:v>419.60522808238522</c:v>
                </c:pt>
                <c:pt idx="825">
                  <c:v>419.60511888534478</c:v>
                </c:pt>
                <c:pt idx="826">
                  <c:v>419.60500968832179</c:v>
                </c:pt>
                <c:pt idx="827">
                  <c:v>419.60490049131624</c:v>
                </c:pt>
                <c:pt idx="828">
                  <c:v>419.60479129432821</c:v>
                </c:pt>
                <c:pt idx="829">
                  <c:v>419.60468209735768</c:v>
                </c:pt>
                <c:pt idx="830">
                  <c:v>419.60457290040455</c:v>
                </c:pt>
                <c:pt idx="831">
                  <c:v>419.60446370346898</c:v>
                </c:pt>
                <c:pt idx="832">
                  <c:v>419.60435450655081</c:v>
                </c:pt>
                <c:pt idx="833">
                  <c:v>419.60424530965014</c:v>
                </c:pt>
                <c:pt idx="834">
                  <c:v>419.60413611276698</c:v>
                </c:pt>
                <c:pt idx="835">
                  <c:v>419.60402691590127</c:v>
                </c:pt>
                <c:pt idx="836">
                  <c:v>419.60391771905302</c:v>
                </c:pt>
                <c:pt idx="837">
                  <c:v>419.60380852222227</c:v>
                </c:pt>
                <c:pt idx="838">
                  <c:v>419.60369932540897</c:v>
                </c:pt>
                <c:pt idx="839">
                  <c:v>419.60359012861318</c:v>
                </c:pt>
                <c:pt idx="840">
                  <c:v>419.60348093183484</c:v>
                </c:pt>
                <c:pt idx="841">
                  <c:v>419.60337173507401</c:v>
                </c:pt>
                <c:pt idx="842">
                  <c:v>419.60326253833063</c:v>
                </c:pt>
                <c:pt idx="843">
                  <c:v>419.6031533416047</c:v>
                </c:pt>
                <c:pt idx="844">
                  <c:v>419.60304414489627</c:v>
                </c:pt>
                <c:pt idx="845">
                  <c:v>419.6029349482053</c:v>
                </c:pt>
                <c:pt idx="846">
                  <c:v>419.60282575153184</c:v>
                </c:pt>
                <c:pt idx="847">
                  <c:v>419.60271655487583</c:v>
                </c:pt>
                <c:pt idx="848">
                  <c:v>419.60260735823732</c:v>
                </c:pt>
                <c:pt idx="849">
                  <c:v>419.60249816161627</c:v>
                </c:pt>
                <c:pt idx="850">
                  <c:v>419.60238896501272</c:v>
                </c:pt>
                <c:pt idx="851">
                  <c:v>419.60227976842663</c:v>
                </c:pt>
                <c:pt idx="852">
                  <c:v>419.60217057185798</c:v>
                </c:pt>
                <c:pt idx="853">
                  <c:v>419.60206137530685</c:v>
                </c:pt>
                <c:pt idx="854">
                  <c:v>419.60195217877316</c:v>
                </c:pt>
                <c:pt idx="855">
                  <c:v>419.60184298225698</c:v>
                </c:pt>
                <c:pt idx="856">
                  <c:v>419.60173378575826</c:v>
                </c:pt>
                <c:pt idx="857">
                  <c:v>419.60162458927704</c:v>
                </c:pt>
                <c:pt idx="858">
                  <c:v>419.60151539281327</c:v>
                </c:pt>
                <c:pt idx="859">
                  <c:v>419.60140619636695</c:v>
                </c:pt>
                <c:pt idx="860">
                  <c:v>419.60129699993814</c:v>
                </c:pt>
                <c:pt idx="861">
                  <c:v>419.60118780352684</c:v>
                </c:pt>
                <c:pt idx="862">
                  <c:v>419.60107860713299</c:v>
                </c:pt>
                <c:pt idx="863">
                  <c:v>419.60096941075659</c:v>
                </c:pt>
                <c:pt idx="864">
                  <c:v>419.6008602143977</c:v>
                </c:pt>
                <c:pt idx="865">
                  <c:v>419.60075101805626</c:v>
                </c:pt>
                <c:pt idx="866">
                  <c:v>419.60064182173227</c:v>
                </c:pt>
                <c:pt idx="867">
                  <c:v>419.60053262542584</c:v>
                </c:pt>
                <c:pt idx="868">
                  <c:v>419.60042342913681</c:v>
                </c:pt>
                <c:pt idx="869">
                  <c:v>419.60031423286529</c:v>
                </c:pt>
                <c:pt idx="870">
                  <c:v>419.60020503661121</c:v>
                </c:pt>
                <c:pt idx="871">
                  <c:v>419.60009584037465</c:v>
                </c:pt>
                <c:pt idx="872">
                  <c:v>419.59998664415559</c:v>
                </c:pt>
                <c:pt idx="873">
                  <c:v>419.59987744795393</c:v>
                </c:pt>
                <c:pt idx="874">
                  <c:v>419.59976825176983</c:v>
                </c:pt>
                <c:pt idx="875">
                  <c:v>419.59965905560313</c:v>
                </c:pt>
                <c:pt idx="876">
                  <c:v>419.59954985945393</c:v>
                </c:pt>
                <c:pt idx="877">
                  <c:v>419.59944066332224</c:v>
                </c:pt>
                <c:pt idx="878">
                  <c:v>419.599331467208</c:v>
                </c:pt>
                <c:pt idx="879">
                  <c:v>419.59922227111122</c:v>
                </c:pt>
                <c:pt idx="880">
                  <c:v>419.59911307503194</c:v>
                </c:pt>
                <c:pt idx="881">
                  <c:v>419.59900387897011</c:v>
                </c:pt>
                <c:pt idx="882">
                  <c:v>419.59889468292579</c:v>
                </c:pt>
                <c:pt idx="883">
                  <c:v>419.59878548689892</c:v>
                </c:pt>
                <c:pt idx="884">
                  <c:v>419.59867629088956</c:v>
                </c:pt>
                <c:pt idx="885">
                  <c:v>419.59856709489765</c:v>
                </c:pt>
                <c:pt idx="886">
                  <c:v>419.59845789892324</c:v>
                </c:pt>
                <c:pt idx="887">
                  <c:v>419.59834870296629</c:v>
                </c:pt>
                <c:pt idx="888">
                  <c:v>419.59823950702679</c:v>
                </c:pt>
                <c:pt idx="889">
                  <c:v>419.5981303111048</c:v>
                </c:pt>
                <c:pt idx="890">
                  <c:v>419.59802111520025</c:v>
                </c:pt>
                <c:pt idx="891">
                  <c:v>419.59791191931322</c:v>
                </c:pt>
                <c:pt idx="892">
                  <c:v>419.59780272344369</c:v>
                </c:pt>
                <c:pt idx="893">
                  <c:v>419.59769352759156</c:v>
                </c:pt>
                <c:pt idx="894">
                  <c:v>419.59758433175693</c:v>
                </c:pt>
                <c:pt idx="895">
                  <c:v>419.59747513593982</c:v>
                </c:pt>
                <c:pt idx="896">
                  <c:v>419.59736594014015</c:v>
                </c:pt>
                <c:pt idx="897">
                  <c:v>419.59725674435799</c:v>
                </c:pt>
                <c:pt idx="898">
                  <c:v>419.59714754859328</c:v>
                </c:pt>
                <c:pt idx="899">
                  <c:v>419.59703835284603</c:v>
                </c:pt>
                <c:pt idx="900">
                  <c:v>419.59692915711628</c:v>
                </c:pt>
                <c:pt idx="901">
                  <c:v>419.59681996140398</c:v>
                </c:pt>
                <c:pt idx="902">
                  <c:v>419.59671076570919</c:v>
                </c:pt>
                <c:pt idx="903">
                  <c:v>419.59660157003185</c:v>
                </c:pt>
                <c:pt idx="904">
                  <c:v>419.59649237437202</c:v>
                </c:pt>
                <c:pt idx="905">
                  <c:v>419.59638317872964</c:v>
                </c:pt>
                <c:pt idx="906">
                  <c:v>419.59627398310471</c:v>
                </c:pt>
                <c:pt idx="907">
                  <c:v>419.59616478749729</c:v>
                </c:pt>
                <c:pt idx="908">
                  <c:v>419.59605559190737</c:v>
                </c:pt>
                <c:pt idx="909">
                  <c:v>419.59594639633491</c:v>
                </c:pt>
                <c:pt idx="910">
                  <c:v>419.5958372007799</c:v>
                </c:pt>
                <c:pt idx="911">
                  <c:v>419.59572800524239</c:v>
                </c:pt>
                <c:pt idx="912">
                  <c:v>419.59561880972234</c:v>
                </c:pt>
                <c:pt idx="913">
                  <c:v>419.59550961421979</c:v>
                </c:pt>
                <c:pt idx="914">
                  <c:v>419.5954004187347</c:v>
                </c:pt>
                <c:pt idx="915">
                  <c:v>419.59529122326711</c:v>
                </c:pt>
                <c:pt idx="916">
                  <c:v>419.59518202781697</c:v>
                </c:pt>
                <c:pt idx="917">
                  <c:v>419.59507283238429</c:v>
                </c:pt>
                <c:pt idx="918">
                  <c:v>419.59496363696911</c:v>
                </c:pt>
                <c:pt idx="919">
                  <c:v>419.59485444157144</c:v>
                </c:pt>
                <c:pt idx="920">
                  <c:v>419.59474524619122</c:v>
                </c:pt>
                <c:pt idx="921">
                  <c:v>419.59463605082846</c:v>
                </c:pt>
                <c:pt idx="922">
                  <c:v>419.5945268554832</c:v>
                </c:pt>
                <c:pt idx="923">
                  <c:v>419.59441766015539</c:v>
                </c:pt>
                <c:pt idx="924">
                  <c:v>419.59430846484508</c:v>
                </c:pt>
                <c:pt idx="925">
                  <c:v>419.59419926955223</c:v>
                </c:pt>
                <c:pt idx="926">
                  <c:v>419.59409007427689</c:v>
                </c:pt>
                <c:pt idx="927">
                  <c:v>419.593980879019</c:v>
                </c:pt>
                <c:pt idx="928">
                  <c:v>419.59387168377862</c:v>
                </c:pt>
                <c:pt idx="929">
                  <c:v>419.59376248855568</c:v>
                </c:pt>
                <c:pt idx="930">
                  <c:v>419.5936532933502</c:v>
                </c:pt>
                <c:pt idx="931">
                  <c:v>419.59354409816223</c:v>
                </c:pt>
                <c:pt idx="932">
                  <c:v>419.5934349029917</c:v>
                </c:pt>
                <c:pt idx="933">
                  <c:v>419.59332570783869</c:v>
                </c:pt>
                <c:pt idx="934">
                  <c:v>419.59321651270312</c:v>
                </c:pt>
                <c:pt idx="935">
                  <c:v>419.59310731758507</c:v>
                </c:pt>
                <c:pt idx="936">
                  <c:v>419.59299812248446</c:v>
                </c:pt>
                <c:pt idx="937">
                  <c:v>419.59288892740136</c:v>
                </c:pt>
                <c:pt idx="938">
                  <c:v>419.59277973233571</c:v>
                </c:pt>
                <c:pt idx="939">
                  <c:v>419.59267053728757</c:v>
                </c:pt>
                <c:pt idx="940">
                  <c:v>419.59256134225689</c:v>
                </c:pt>
                <c:pt idx="941">
                  <c:v>419.59245214724365</c:v>
                </c:pt>
                <c:pt idx="942">
                  <c:v>419.59234295224792</c:v>
                </c:pt>
                <c:pt idx="943">
                  <c:v>419.5922337572697</c:v>
                </c:pt>
                <c:pt idx="944">
                  <c:v>419.59212456230892</c:v>
                </c:pt>
                <c:pt idx="945">
                  <c:v>419.5920153673656</c:v>
                </c:pt>
                <c:pt idx="946">
                  <c:v>419.59190617243979</c:v>
                </c:pt>
                <c:pt idx="947">
                  <c:v>419.59179697753143</c:v>
                </c:pt>
                <c:pt idx="948">
                  <c:v>419.59168778264058</c:v>
                </c:pt>
                <c:pt idx="949">
                  <c:v>419.59157858776717</c:v>
                </c:pt>
                <c:pt idx="950">
                  <c:v>419.59146939291128</c:v>
                </c:pt>
                <c:pt idx="951">
                  <c:v>419.59136019807283</c:v>
                </c:pt>
                <c:pt idx="952">
                  <c:v>419.59125100325184</c:v>
                </c:pt>
                <c:pt idx="953">
                  <c:v>419.59114180844836</c:v>
                </c:pt>
                <c:pt idx="954">
                  <c:v>419.59103261366238</c:v>
                </c:pt>
                <c:pt idx="955">
                  <c:v>419.59092341889385</c:v>
                </c:pt>
                <c:pt idx="956">
                  <c:v>419.59081422414278</c:v>
                </c:pt>
                <c:pt idx="957">
                  <c:v>419.59070502940921</c:v>
                </c:pt>
                <c:pt idx="958">
                  <c:v>419.59059583469309</c:v>
                </c:pt>
                <c:pt idx="959">
                  <c:v>419.59048663999448</c:v>
                </c:pt>
                <c:pt idx="960">
                  <c:v>419.59037744531332</c:v>
                </c:pt>
                <c:pt idx="961">
                  <c:v>419.59026825064967</c:v>
                </c:pt>
                <c:pt idx="962">
                  <c:v>419.59015905600347</c:v>
                </c:pt>
                <c:pt idx="963">
                  <c:v>419.59004986137478</c:v>
                </c:pt>
                <c:pt idx="964">
                  <c:v>419.58994066676354</c:v>
                </c:pt>
                <c:pt idx="965">
                  <c:v>419.58983147216981</c:v>
                </c:pt>
                <c:pt idx="966">
                  <c:v>419.58972227759352</c:v>
                </c:pt>
                <c:pt idx="967">
                  <c:v>419.58961308303469</c:v>
                </c:pt>
                <c:pt idx="968">
                  <c:v>419.58950388849337</c:v>
                </c:pt>
                <c:pt idx="969">
                  <c:v>419.5893946939695</c:v>
                </c:pt>
                <c:pt idx="970">
                  <c:v>419.58928549946313</c:v>
                </c:pt>
                <c:pt idx="971">
                  <c:v>419.58917630497427</c:v>
                </c:pt>
                <c:pt idx="972">
                  <c:v>419.58906711050281</c:v>
                </c:pt>
                <c:pt idx="973">
                  <c:v>419.58895791604891</c:v>
                </c:pt>
                <c:pt idx="974">
                  <c:v>419.58884872161246</c:v>
                </c:pt>
                <c:pt idx="975">
                  <c:v>419.58873952719347</c:v>
                </c:pt>
                <c:pt idx="976">
                  <c:v>419.58863033279192</c:v>
                </c:pt>
                <c:pt idx="977">
                  <c:v>419.58852113840794</c:v>
                </c:pt>
                <c:pt idx="978">
                  <c:v>419.58841194404135</c:v>
                </c:pt>
                <c:pt idx="979">
                  <c:v>419.58830274969228</c:v>
                </c:pt>
                <c:pt idx="980">
                  <c:v>419.5881935553607</c:v>
                </c:pt>
                <c:pt idx="981">
                  <c:v>419.58808436104658</c:v>
                </c:pt>
                <c:pt idx="982">
                  <c:v>419.58797516674991</c:v>
                </c:pt>
                <c:pt idx="983">
                  <c:v>419.58786597247075</c:v>
                </c:pt>
                <c:pt idx="984">
                  <c:v>419.5877567782091</c:v>
                </c:pt>
                <c:pt idx="985">
                  <c:v>419.58764758396484</c:v>
                </c:pt>
                <c:pt idx="986">
                  <c:v>419.58753838973814</c:v>
                </c:pt>
                <c:pt idx="987">
                  <c:v>419.5874291955289</c:v>
                </c:pt>
                <c:pt idx="988">
                  <c:v>419.5873200013371</c:v>
                </c:pt>
                <c:pt idx="989">
                  <c:v>419.58721080716282</c:v>
                </c:pt>
                <c:pt idx="990">
                  <c:v>419.58710161300598</c:v>
                </c:pt>
                <c:pt idx="991">
                  <c:v>419.5869924188666</c:v>
                </c:pt>
                <c:pt idx="992">
                  <c:v>419.58688322474478</c:v>
                </c:pt>
                <c:pt idx="993">
                  <c:v>419.58677403064036</c:v>
                </c:pt>
                <c:pt idx="994">
                  <c:v>419.58666483655344</c:v>
                </c:pt>
                <c:pt idx="995">
                  <c:v>419.58655564248403</c:v>
                </c:pt>
                <c:pt idx="996">
                  <c:v>419.58644644843207</c:v>
                </c:pt>
                <c:pt idx="997">
                  <c:v>419.58633725439756</c:v>
                </c:pt>
                <c:pt idx="998">
                  <c:v>419.58622806038056</c:v>
                </c:pt>
                <c:pt idx="999">
                  <c:v>419.58611886638107</c:v>
                </c:pt>
              </c:numCache>
            </c:numRef>
          </c:xVal>
          <c:yVal>
            <c:numRef>
              <c:f>'3. StomNstom'!$AZ$1039:$AZ$2038</c:f>
              <c:numCache>
                <c:formatCode>General</c:formatCode>
                <c:ptCount val="1000"/>
                <c:pt idx="0">
                  <c:v>15.239380862952105</c:v>
                </c:pt>
                <c:pt idx="1">
                  <c:v>15.244841434794889</c:v>
                </c:pt>
                <c:pt idx="2">
                  <c:v>15.250302005764311</c:v>
                </c:pt>
                <c:pt idx="3">
                  <c:v>15.255762575860397</c:v>
                </c:pt>
                <c:pt idx="4">
                  <c:v>15.261223145083129</c:v>
                </c:pt>
                <c:pt idx="5">
                  <c:v>15.266683713432503</c:v>
                </c:pt>
                <c:pt idx="6">
                  <c:v>15.272144280908547</c:v>
                </c:pt>
                <c:pt idx="7">
                  <c:v>15.277604847511236</c:v>
                </c:pt>
                <c:pt idx="8">
                  <c:v>15.283065413240582</c:v>
                </c:pt>
                <c:pt idx="9">
                  <c:v>15.288525978096558</c:v>
                </c:pt>
                <c:pt idx="10">
                  <c:v>15.293986542079198</c:v>
                </c:pt>
                <c:pt idx="11">
                  <c:v>15.299447105188484</c:v>
                </c:pt>
                <c:pt idx="12">
                  <c:v>15.304907667424418</c:v>
                </c:pt>
                <c:pt idx="13">
                  <c:v>15.310368228786993</c:v>
                </c:pt>
                <c:pt idx="14">
                  <c:v>15.315828789276223</c:v>
                </c:pt>
                <c:pt idx="15">
                  <c:v>15.32128934889209</c:v>
                </c:pt>
                <c:pt idx="16">
                  <c:v>15.326749907634614</c:v>
                </c:pt>
                <c:pt idx="17">
                  <c:v>15.332210465503787</c:v>
                </c:pt>
                <c:pt idx="18">
                  <c:v>15.33767102249959</c:v>
                </c:pt>
                <c:pt idx="19">
                  <c:v>15.343131578622046</c:v>
                </c:pt>
                <c:pt idx="20">
                  <c:v>15.348592133871142</c:v>
                </c:pt>
                <c:pt idx="21">
                  <c:v>15.354052688246881</c:v>
                </c:pt>
                <c:pt idx="22">
                  <c:v>15.359513241749264</c:v>
                </c:pt>
                <c:pt idx="23">
                  <c:v>15.364973794378292</c:v>
                </c:pt>
                <c:pt idx="24">
                  <c:v>15.370434346133962</c:v>
                </c:pt>
                <c:pt idx="25">
                  <c:v>15.375894897016266</c:v>
                </c:pt>
                <c:pt idx="26">
                  <c:v>15.381355447025218</c:v>
                </c:pt>
                <c:pt idx="27">
                  <c:v>15.386815996160806</c:v>
                </c:pt>
                <c:pt idx="28">
                  <c:v>15.39227654442303</c:v>
                </c:pt>
                <c:pt idx="29">
                  <c:v>15.3977370918119</c:v>
                </c:pt>
                <c:pt idx="30">
                  <c:v>15.4031976383274</c:v>
                </c:pt>
                <c:pt idx="31">
                  <c:v>15.408658183969555</c:v>
                </c:pt>
                <c:pt idx="32">
                  <c:v>15.414118728738332</c:v>
                </c:pt>
                <c:pt idx="33">
                  <c:v>15.419579272633751</c:v>
                </c:pt>
                <c:pt idx="34">
                  <c:v>15.425039815655802</c:v>
                </c:pt>
                <c:pt idx="35">
                  <c:v>15.430500357804496</c:v>
                </c:pt>
                <c:pt idx="36">
                  <c:v>15.43596089907982</c:v>
                </c:pt>
                <c:pt idx="37">
                  <c:v>15.441421439481775</c:v>
                </c:pt>
                <c:pt idx="38">
                  <c:v>15.446881979010373</c:v>
                </c:pt>
                <c:pt idx="39">
                  <c:v>15.452342517665597</c:v>
                </c:pt>
                <c:pt idx="40">
                  <c:v>15.457803055447457</c:v>
                </c:pt>
                <c:pt idx="41">
                  <c:v>15.463263592355949</c:v>
                </c:pt>
                <c:pt idx="42">
                  <c:v>15.468724128391072</c:v>
                </c:pt>
                <c:pt idx="43">
                  <c:v>15.474184663552826</c:v>
                </c:pt>
                <c:pt idx="44">
                  <c:v>15.479645197841224</c:v>
                </c:pt>
                <c:pt idx="45">
                  <c:v>15.48510573125624</c:v>
                </c:pt>
                <c:pt idx="46">
                  <c:v>15.490566263797886</c:v>
                </c:pt>
                <c:pt idx="47">
                  <c:v>15.496026795466157</c:v>
                </c:pt>
                <c:pt idx="48">
                  <c:v>15.501487326261071</c:v>
                </c:pt>
                <c:pt idx="49">
                  <c:v>15.506947856182606</c:v>
                </c:pt>
                <c:pt idx="50">
                  <c:v>15.512408385230763</c:v>
                </c:pt>
                <c:pt idx="51">
                  <c:v>15.517868913405549</c:v>
                </c:pt>
                <c:pt idx="52">
                  <c:v>15.523329440706961</c:v>
                </c:pt>
                <c:pt idx="53">
                  <c:v>15.528789967135006</c:v>
                </c:pt>
                <c:pt idx="54">
                  <c:v>15.534250492689671</c:v>
                </c:pt>
                <c:pt idx="55">
                  <c:v>15.539711017370967</c:v>
                </c:pt>
                <c:pt idx="56">
                  <c:v>15.545171541178878</c:v>
                </c:pt>
                <c:pt idx="57">
                  <c:v>15.550632064113424</c:v>
                </c:pt>
                <c:pt idx="58">
                  <c:v>15.556092586174584</c:v>
                </c:pt>
                <c:pt idx="59">
                  <c:v>15.561553107362371</c:v>
                </c:pt>
                <c:pt idx="60">
                  <c:v>15.567013627676783</c:v>
                </c:pt>
                <c:pt idx="61">
                  <c:v>15.572474147117807</c:v>
                </c:pt>
                <c:pt idx="62">
                  <c:v>15.577934665685465</c:v>
                </c:pt>
                <c:pt idx="63">
                  <c:v>15.583395183379738</c:v>
                </c:pt>
                <c:pt idx="64">
                  <c:v>15.588855700200627</c:v>
                </c:pt>
                <c:pt idx="65">
                  <c:v>15.594316216148139</c:v>
                </c:pt>
                <c:pt idx="66">
                  <c:v>15.599776731222267</c:v>
                </c:pt>
                <c:pt idx="67">
                  <c:v>15.605237245423016</c:v>
                </c:pt>
                <c:pt idx="68">
                  <c:v>15.610697758750385</c:v>
                </c:pt>
                <c:pt idx="69">
                  <c:v>15.616158271204377</c:v>
                </c:pt>
                <c:pt idx="70">
                  <c:v>15.621618782784978</c:v>
                </c:pt>
                <c:pt idx="71">
                  <c:v>15.627079293492191</c:v>
                </c:pt>
                <c:pt idx="72">
                  <c:v>15.632539803326029</c:v>
                </c:pt>
                <c:pt idx="73">
                  <c:v>15.638000312286476</c:v>
                </c:pt>
                <c:pt idx="74">
                  <c:v>15.643460820373537</c:v>
                </c:pt>
                <c:pt idx="75">
                  <c:v>15.648921327587216</c:v>
                </c:pt>
                <c:pt idx="76">
                  <c:v>15.654381833927511</c:v>
                </c:pt>
                <c:pt idx="77">
                  <c:v>15.659842339394419</c:v>
                </c:pt>
                <c:pt idx="78">
                  <c:v>15.66530284398794</c:v>
                </c:pt>
                <c:pt idx="79">
                  <c:v>15.670763347708066</c:v>
                </c:pt>
                <c:pt idx="80">
                  <c:v>15.676223850554816</c:v>
                </c:pt>
                <c:pt idx="81">
                  <c:v>15.681684352528164</c:v>
                </c:pt>
                <c:pt idx="82">
                  <c:v>15.68714485362813</c:v>
                </c:pt>
                <c:pt idx="83">
                  <c:v>15.692605353854706</c:v>
                </c:pt>
                <c:pt idx="84">
                  <c:v>15.698065853207886</c:v>
                </c:pt>
                <c:pt idx="85">
                  <c:v>15.70352635168768</c:v>
                </c:pt>
                <c:pt idx="86">
                  <c:v>15.708986849294076</c:v>
                </c:pt>
                <c:pt idx="87">
                  <c:v>15.714447346027086</c:v>
                </c:pt>
                <c:pt idx="88">
                  <c:v>15.719907841886702</c:v>
                </c:pt>
                <c:pt idx="89">
                  <c:v>15.725368336872929</c:v>
                </c:pt>
                <c:pt idx="90">
                  <c:v>15.730828830985759</c:v>
                </c:pt>
                <c:pt idx="91">
                  <c:v>15.736289324225192</c:v>
                </c:pt>
                <c:pt idx="92">
                  <c:v>15.741749816591232</c:v>
                </c:pt>
                <c:pt idx="93">
                  <c:v>15.747210308083877</c:v>
                </c:pt>
                <c:pt idx="94">
                  <c:v>15.752670798703125</c:v>
                </c:pt>
                <c:pt idx="95">
                  <c:v>15.758131288448979</c:v>
                </c:pt>
                <c:pt idx="96">
                  <c:v>15.763591777321434</c:v>
                </c:pt>
                <c:pt idx="97">
                  <c:v>15.769052265320491</c:v>
                </c:pt>
                <c:pt idx="98">
                  <c:v>15.774512752446148</c:v>
                </c:pt>
                <c:pt idx="99">
                  <c:v>15.779973238698414</c:v>
                </c:pt>
                <c:pt idx="100">
                  <c:v>15.785433724077278</c:v>
                </c:pt>
                <c:pt idx="101">
                  <c:v>15.790894208582737</c:v>
                </c:pt>
                <c:pt idx="102">
                  <c:v>15.796354692214797</c:v>
                </c:pt>
                <c:pt idx="103">
                  <c:v>15.801815174973459</c:v>
                </c:pt>
                <c:pt idx="104">
                  <c:v>15.807275656858719</c:v>
                </c:pt>
                <c:pt idx="105">
                  <c:v>15.812736137870584</c:v>
                </c:pt>
                <c:pt idx="106">
                  <c:v>15.818196618009033</c:v>
                </c:pt>
                <c:pt idx="107">
                  <c:v>15.823657097274085</c:v>
                </c:pt>
                <c:pt idx="108">
                  <c:v>15.829117575665729</c:v>
                </c:pt>
                <c:pt idx="109">
                  <c:v>15.834578053183984</c:v>
                </c:pt>
                <c:pt idx="110">
                  <c:v>15.840038529828828</c:v>
                </c:pt>
                <c:pt idx="111">
                  <c:v>15.845499005600262</c:v>
                </c:pt>
                <c:pt idx="112">
                  <c:v>15.85095948049829</c:v>
                </c:pt>
                <c:pt idx="113">
                  <c:v>15.856419954522917</c:v>
                </c:pt>
                <c:pt idx="114">
                  <c:v>15.861880427674139</c:v>
                </c:pt>
                <c:pt idx="115">
                  <c:v>15.867340899951952</c:v>
                </c:pt>
                <c:pt idx="116">
                  <c:v>15.872801371356351</c:v>
                </c:pt>
                <c:pt idx="117">
                  <c:v>15.87826184188734</c:v>
                </c:pt>
                <c:pt idx="118">
                  <c:v>15.883722311544931</c:v>
                </c:pt>
                <c:pt idx="119">
                  <c:v>15.889182780329108</c:v>
                </c:pt>
                <c:pt idx="120">
                  <c:v>15.894643248239875</c:v>
                </c:pt>
                <c:pt idx="121">
                  <c:v>15.900103715277229</c:v>
                </c:pt>
                <c:pt idx="122">
                  <c:v>15.905564181441173</c:v>
                </c:pt>
                <c:pt idx="123">
                  <c:v>15.911024646731713</c:v>
                </c:pt>
                <c:pt idx="124">
                  <c:v>15.916485111148836</c:v>
                </c:pt>
                <c:pt idx="125">
                  <c:v>15.921945574692543</c:v>
                </c:pt>
                <c:pt idx="126">
                  <c:v>15.927406037362832</c:v>
                </c:pt>
                <c:pt idx="127">
                  <c:v>15.932866499159728</c:v>
                </c:pt>
                <c:pt idx="128">
                  <c:v>15.938326960083192</c:v>
                </c:pt>
                <c:pt idx="129">
                  <c:v>15.943787420133249</c:v>
                </c:pt>
                <c:pt idx="130">
                  <c:v>15.949247879309885</c:v>
                </c:pt>
                <c:pt idx="131">
                  <c:v>15.954708337613113</c:v>
                </c:pt>
                <c:pt idx="132">
                  <c:v>15.960168795042916</c:v>
                </c:pt>
                <c:pt idx="133">
                  <c:v>15.965629251599307</c:v>
                </c:pt>
                <c:pt idx="134">
                  <c:v>15.97108970728228</c:v>
                </c:pt>
                <c:pt idx="135">
                  <c:v>15.976550162091838</c:v>
                </c:pt>
                <c:pt idx="136">
                  <c:v>15.982010616027971</c:v>
                </c:pt>
                <c:pt idx="137">
                  <c:v>15.98747106909069</c:v>
                </c:pt>
                <c:pt idx="138">
                  <c:v>15.99293152127999</c:v>
                </c:pt>
                <c:pt idx="139">
                  <c:v>15.998391972595861</c:v>
                </c:pt>
                <c:pt idx="140">
                  <c:v>16.003852423038325</c:v>
                </c:pt>
                <c:pt idx="141">
                  <c:v>16.009312872607364</c:v>
                </c:pt>
                <c:pt idx="142">
                  <c:v>16.014773321302982</c:v>
                </c:pt>
                <c:pt idx="143">
                  <c:v>16.020233769125173</c:v>
                </c:pt>
                <c:pt idx="144">
                  <c:v>16.025694216073948</c:v>
                </c:pt>
                <c:pt idx="145">
                  <c:v>16.031154662149291</c:v>
                </c:pt>
                <c:pt idx="146">
                  <c:v>16.036615107351217</c:v>
                </c:pt>
                <c:pt idx="147">
                  <c:v>16.042075551679712</c:v>
                </c:pt>
                <c:pt idx="148">
                  <c:v>16.04753599513479</c:v>
                </c:pt>
                <c:pt idx="149">
                  <c:v>16.052996437716434</c:v>
                </c:pt>
                <c:pt idx="150">
                  <c:v>16.058456879424654</c:v>
                </c:pt>
                <c:pt idx="151">
                  <c:v>16.06391732025946</c:v>
                </c:pt>
                <c:pt idx="152">
                  <c:v>16.069377760220817</c:v>
                </c:pt>
                <c:pt idx="153">
                  <c:v>16.074838199308768</c:v>
                </c:pt>
                <c:pt idx="154">
                  <c:v>16.080298637523278</c:v>
                </c:pt>
                <c:pt idx="155">
                  <c:v>16.08575907486437</c:v>
                </c:pt>
                <c:pt idx="156">
                  <c:v>16.091219511332021</c:v>
                </c:pt>
                <c:pt idx="157">
                  <c:v>16.096679946926248</c:v>
                </c:pt>
                <c:pt idx="158">
                  <c:v>16.102140381647043</c:v>
                </c:pt>
                <c:pt idx="159">
                  <c:v>16.107600815494411</c:v>
                </c:pt>
                <c:pt idx="160">
                  <c:v>16.113061248468352</c:v>
                </c:pt>
                <c:pt idx="161">
                  <c:v>16.118521680568847</c:v>
                </c:pt>
                <c:pt idx="162">
                  <c:v>16.123982111795918</c:v>
                </c:pt>
                <c:pt idx="163">
                  <c:v>16.129442542149558</c:v>
                </c:pt>
                <c:pt idx="164">
                  <c:v>16.134902971629753</c:v>
                </c:pt>
                <c:pt idx="165">
                  <c:v>16.140363400236531</c:v>
                </c:pt>
                <c:pt idx="166">
                  <c:v>16.145823827969867</c:v>
                </c:pt>
                <c:pt idx="167">
                  <c:v>16.151284254829761</c:v>
                </c:pt>
                <c:pt idx="168">
                  <c:v>16.156744680816232</c:v>
                </c:pt>
                <c:pt idx="169">
                  <c:v>16.162205105929257</c:v>
                </c:pt>
                <c:pt idx="170">
                  <c:v>16.167665530168851</c:v>
                </c:pt>
                <c:pt idx="171">
                  <c:v>16.173125953535006</c:v>
                </c:pt>
                <c:pt idx="172">
                  <c:v>16.17858637602772</c:v>
                </c:pt>
                <c:pt idx="173">
                  <c:v>16.184046797646992</c:v>
                </c:pt>
                <c:pt idx="174">
                  <c:v>16.189507218392841</c:v>
                </c:pt>
                <c:pt idx="175">
                  <c:v>16.194967638265236</c:v>
                </c:pt>
                <c:pt idx="176">
                  <c:v>16.200428057264205</c:v>
                </c:pt>
                <c:pt idx="177">
                  <c:v>16.205888475389717</c:v>
                </c:pt>
                <c:pt idx="178">
                  <c:v>16.211348892641812</c:v>
                </c:pt>
                <c:pt idx="179">
                  <c:v>16.216809309020441</c:v>
                </c:pt>
                <c:pt idx="180">
                  <c:v>16.222269724525638</c:v>
                </c:pt>
                <c:pt idx="181">
                  <c:v>16.227730139157387</c:v>
                </c:pt>
                <c:pt idx="182">
                  <c:v>16.233190552915701</c:v>
                </c:pt>
                <c:pt idx="183">
                  <c:v>16.23865096580057</c:v>
                </c:pt>
                <c:pt idx="184">
                  <c:v>16.244111377811993</c:v>
                </c:pt>
                <c:pt idx="185">
                  <c:v>16.249571788949968</c:v>
                </c:pt>
                <c:pt idx="186">
                  <c:v>16.255032199214504</c:v>
                </c:pt>
                <c:pt idx="187">
                  <c:v>16.260492608605592</c:v>
                </c:pt>
                <c:pt idx="188">
                  <c:v>16.265953017123234</c:v>
                </c:pt>
                <c:pt idx="189">
                  <c:v>16.271413424767427</c:v>
                </c:pt>
                <c:pt idx="190">
                  <c:v>16.276873831538172</c:v>
                </c:pt>
                <c:pt idx="191">
                  <c:v>16.282334237435478</c:v>
                </c:pt>
                <c:pt idx="192">
                  <c:v>16.287794642459328</c:v>
                </c:pt>
                <c:pt idx="193">
                  <c:v>16.293255046609733</c:v>
                </c:pt>
                <c:pt idx="194">
                  <c:v>16.298715449886682</c:v>
                </c:pt>
                <c:pt idx="195">
                  <c:v>16.304175852290186</c:v>
                </c:pt>
                <c:pt idx="196">
                  <c:v>16.309636253820234</c:v>
                </c:pt>
                <c:pt idx="197">
                  <c:v>16.315096654476836</c:v>
                </c:pt>
                <c:pt idx="198">
                  <c:v>16.320557054259993</c:v>
                </c:pt>
                <c:pt idx="199">
                  <c:v>16.326017453169676</c:v>
                </c:pt>
                <c:pt idx="200">
                  <c:v>16.331477851205925</c:v>
                </c:pt>
                <c:pt idx="201">
                  <c:v>16.336938248368714</c:v>
                </c:pt>
                <c:pt idx="202">
                  <c:v>16.342398644658058</c:v>
                </c:pt>
                <c:pt idx="203">
                  <c:v>16.347859040073931</c:v>
                </c:pt>
                <c:pt idx="204">
                  <c:v>16.35331943461636</c:v>
                </c:pt>
                <c:pt idx="205">
                  <c:v>16.358779828285336</c:v>
                </c:pt>
                <c:pt idx="206">
                  <c:v>16.364240221080848</c:v>
                </c:pt>
                <c:pt idx="207">
                  <c:v>16.369700613002916</c:v>
                </c:pt>
                <c:pt idx="208">
                  <c:v>16.37516100405152</c:v>
                </c:pt>
                <c:pt idx="209">
                  <c:v>16.380621394226658</c:v>
                </c:pt>
                <c:pt idx="210">
                  <c:v>16.386081783528354</c:v>
                </c:pt>
                <c:pt idx="211">
                  <c:v>16.391542171956583</c:v>
                </c:pt>
                <c:pt idx="212">
                  <c:v>16.397002559511346</c:v>
                </c:pt>
                <c:pt idx="213">
                  <c:v>16.40246294619266</c:v>
                </c:pt>
                <c:pt idx="214">
                  <c:v>16.407923332000507</c:v>
                </c:pt>
                <c:pt idx="215">
                  <c:v>16.413383716934895</c:v>
                </c:pt>
                <c:pt idx="216">
                  <c:v>16.418844100995827</c:v>
                </c:pt>
                <c:pt idx="217">
                  <c:v>16.424304484183295</c:v>
                </c:pt>
                <c:pt idx="218">
                  <c:v>16.429764866497298</c:v>
                </c:pt>
                <c:pt idx="219">
                  <c:v>16.435225247937833</c:v>
                </c:pt>
                <c:pt idx="220">
                  <c:v>16.440685628504916</c:v>
                </c:pt>
                <c:pt idx="221">
                  <c:v>16.446146008198525</c:v>
                </c:pt>
                <c:pt idx="222">
                  <c:v>16.451606387018682</c:v>
                </c:pt>
                <c:pt idx="223">
                  <c:v>16.457066764965361</c:v>
                </c:pt>
                <c:pt idx="224">
                  <c:v>16.462527142038574</c:v>
                </c:pt>
                <c:pt idx="225">
                  <c:v>16.467987518238331</c:v>
                </c:pt>
                <c:pt idx="226">
                  <c:v>16.473447893564622</c:v>
                </c:pt>
                <c:pt idx="227">
                  <c:v>16.478908268017438</c:v>
                </c:pt>
                <c:pt idx="228">
                  <c:v>16.484368641596788</c:v>
                </c:pt>
                <c:pt idx="229">
                  <c:v>16.489829014302678</c:v>
                </c:pt>
                <c:pt idx="230">
                  <c:v>16.495289386135088</c:v>
                </c:pt>
                <c:pt idx="231">
                  <c:v>16.500749757094027</c:v>
                </c:pt>
                <c:pt idx="232">
                  <c:v>16.506210127179493</c:v>
                </c:pt>
                <c:pt idx="233">
                  <c:v>16.511670496391503</c:v>
                </c:pt>
                <c:pt idx="234">
                  <c:v>16.517130864730042</c:v>
                </c:pt>
                <c:pt idx="235">
                  <c:v>16.522591232195104</c:v>
                </c:pt>
                <c:pt idx="236">
                  <c:v>16.528051598786689</c:v>
                </c:pt>
                <c:pt idx="237">
                  <c:v>16.533511964504811</c:v>
                </c:pt>
                <c:pt idx="238">
                  <c:v>16.538972329349455</c:v>
                </c:pt>
                <c:pt idx="239">
                  <c:v>16.544432693320619</c:v>
                </c:pt>
                <c:pt idx="240">
                  <c:v>16.54989305641832</c:v>
                </c:pt>
                <c:pt idx="241">
                  <c:v>16.555353418642543</c:v>
                </c:pt>
                <c:pt idx="242">
                  <c:v>16.560813779993296</c:v>
                </c:pt>
                <c:pt idx="243">
                  <c:v>16.566274140470558</c:v>
                </c:pt>
                <c:pt idx="244">
                  <c:v>16.571734500074353</c:v>
                </c:pt>
                <c:pt idx="245">
                  <c:v>16.57719485880467</c:v>
                </c:pt>
                <c:pt idx="246">
                  <c:v>16.582655216661511</c:v>
                </c:pt>
                <c:pt idx="247">
                  <c:v>16.588115573644867</c:v>
                </c:pt>
                <c:pt idx="248">
                  <c:v>16.593575929754756</c:v>
                </c:pt>
                <c:pt idx="249">
                  <c:v>16.599036284991161</c:v>
                </c:pt>
                <c:pt idx="250">
                  <c:v>16.604496639354082</c:v>
                </c:pt>
                <c:pt idx="251">
                  <c:v>16.609956992843532</c:v>
                </c:pt>
                <c:pt idx="252">
                  <c:v>16.615417345459502</c:v>
                </c:pt>
                <c:pt idx="253">
                  <c:v>16.620877697201994</c:v>
                </c:pt>
                <c:pt idx="254">
                  <c:v>16.626338048070981</c:v>
                </c:pt>
                <c:pt idx="255">
                  <c:v>16.631798398066508</c:v>
                </c:pt>
                <c:pt idx="256">
                  <c:v>16.63725874718855</c:v>
                </c:pt>
                <c:pt idx="257">
                  <c:v>16.642719095437098</c:v>
                </c:pt>
                <c:pt idx="258">
                  <c:v>16.648179442812168</c:v>
                </c:pt>
                <c:pt idx="259">
                  <c:v>16.653639789313754</c:v>
                </c:pt>
                <c:pt idx="260">
                  <c:v>16.659100134941852</c:v>
                </c:pt>
                <c:pt idx="261">
                  <c:v>16.664560479696469</c:v>
                </c:pt>
                <c:pt idx="262">
                  <c:v>16.670020823577605</c:v>
                </c:pt>
                <c:pt idx="263">
                  <c:v>16.675481166585239</c:v>
                </c:pt>
                <c:pt idx="264">
                  <c:v>16.680941508719403</c:v>
                </c:pt>
                <c:pt idx="265">
                  <c:v>16.686401849980072</c:v>
                </c:pt>
                <c:pt idx="266">
                  <c:v>16.691862190367249</c:v>
                </c:pt>
                <c:pt idx="267">
                  <c:v>16.697322529880942</c:v>
                </c:pt>
                <c:pt idx="268">
                  <c:v>16.702782868521144</c:v>
                </c:pt>
                <c:pt idx="269">
                  <c:v>16.708243206287861</c:v>
                </c:pt>
                <c:pt idx="270">
                  <c:v>16.713703543181072</c:v>
                </c:pt>
                <c:pt idx="271">
                  <c:v>16.719163879200813</c:v>
                </c:pt>
                <c:pt idx="272">
                  <c:v>16.724624214347052</c:v>
                </c:pt>
                <c:pt idx="273">
                  <c:v>16.730084548619804</c:v>
                </c:pt>
                <c:pt idx="274">
                  <c:v>16.735544882019056</c:v>
                </c:pt>
                <c:pt idx="275">
                  <c:v>16.741005214544817</c:v>
                </c:pt>
                <c:pt idx="276">
                  <c:v>16.746465546197097</c:v>
                </c:pt>
                <c:pt idx="277">
                  <c:v>16.751925876975871</c:v>
                </c:pt>
                <c:pt idx="278">
                  <c:v>16.757386206881151</c:v>
                </c:pt>
                <c:pt idx="279">
                  <c:v>16.762846535912939</c:v>
                </c:pt>
                <c:pt idx="280">
                  <c:v>16.768306864071228</c:v>
                </c:pt>
                <c:pt idx="281">
                  <c:v>16.773767191356026</c:v>
                </c:pt>
                <c:pt idx="282">
                  <c:v>16.779227517767318</c:v>
                </c:pt>
                <c:pt idx="283">
                  <c:v>16.784687843305129</c:v>
                </c:pt>
                <c:pt idx="284">
                  <c:v>16.790148167969431</c:v>
                </c:pt>
                <c:pt idx="285">
                  <c:v>16.795608491760241</c:v>
                </c:pt>
                <c:pt idx="286">
                  <c:v>16.801068814677546</c:v>
                </c:pt>
                <c:pt idx="287">
                  <c:v>16.806529136721341</c:v>
                </c:pt>
                <c:pt idx="288">
                  <c:v>16.811989457891649</c:v>
                </c:pt>
                <c:pt idx="289">
                  <c:v>16.817449778188458</c:v>
                </c:pt>
                <c:pt idx="290">
                  <c:v>16.822910097611771</c:v>
                </c:pt>
                <c:pt idx="291">
                  <c:v>16.828370416161569</c:v>
                </c:pt>
                <c:pt idx="292">
                  <c:v>16.833830733837875</c:v>
                </c:pt>
                <c:pt idx="293">
                  <c:v>16.839291050640671</c:v>
                </c:pt>
                <c:pt idx="294">
                  <c:v>16.84475136656997</c:v>
                </c:pt>
                <c:pt idx="295">
                  <c:v>16.850211681625758</c:v>
                </c:pt>
                <c:pt idx="296">
                  <c:v>16.855671995808052</c:v>
                </c:pt>
                <c:pt idx="297">
                  <c:v>16.861132309116837</c:v>
                </c:pt>
                <c:pt idx="298">
                  <c:v>16.866592621552115</c:v>
                </c:pt>
                <c:pt idx="299">
                  <c:v>16.872052933113892</c:v>
                </c:pt>
                <c:pt idx="300">
                  <c:v>16.877513243802159</c:v>
                </c:pt>
                <c:pt idx="301">
                  <c:v>16.882973553616921</c:v>
                </c:pt>
                <c:pt idx="302">
                  <c:v>16.888433862558173</c:v>
                </c:pt>
                <c:pt idx="303">
                  <c:v>16.89389417062592</c:v>
                </c:pt>
                <c:pt idx="304">
                  <c:v>16.89935447782015</c:v>
                </c:pt>
                <c:pt idx="305">
                  <c:v>16.904814784140882</c:v>
                </c:pt>
                <c:pt idx="306">
                  <c:v>16.910275089588101</c:v>
                </c:pt>
                <c:pt idx="307">
                  <c:v>16.91573539416181</c:v>
                </c:pt>
                <c:pt idx="308">
                  <c:v>16.921195697862007</c:v>
                </c:pt>
                <c:pt idx="309">
                  <c:v>16.926656000688695</c:v>
                </c:pt>
                <c:pt idx="310">
                  <c:v>16.932116302641866</c:v>
                </c:pt>
                <c:pt idx="311">
                  <c:v>16.937576603721528</c:v>
                </c:pt>
                <c:pt idx="312">
                  <c:v>16.943036903927677</c:v>
                </c:pt>
                <c:pt idx="313">
                  <c:v>16.94849720326032</c:v>
                </c:pt>
                <c:pt idx="314">
                  <c:v>16.953957501719433</c:v>
                </c:pt>
                <c:pt idx="315">
                  <c:v>16.959417799305051</c:v>
                </c:pt>
                <c:pt idx="316">
                  <c:v>16.964878096017134</c:v>
                </c:pt>
                <c:pt idx="317">
                  <c:v>16.970338391855716</c:v>
                </c:pt>
                <c:pt idx="318">
                  <c:v>16.975798686820784</c:v>
                </c:pt>
                <c:pt idx="319">
                  <c:v>16.981258980912319</c:v>
                </c:pt>
                <c:pt idx="320">
                  <c:v>16.986719274130355</c:v>
                </c:pt>
                <c:pt idx="321">
                  <c:v>16.992179566474864</c:v>
                </c:pt>
                <c:pt idx="322">
                  <c:v>16.997639857945863</c:v>
                </c:pt>
                <c:pt idx="323">
                  <c:v>17.003100148543336</c:v>
                </c:pt>
                <c:pt idx="324">
                  <c:v>17.008560438267288</c:v>
                </c:pt>
                <c:pt idx="325">
                  <c:v>17.014020727117725</c:v>
                </c:pt>
                <c:pt idx="326">
                  <c:v>17.019481015094641</c:v>
                </c:pt>
                <c:pt idx="327">
                  <c:v>17.024941302198034</c:v>
                </c:pt>
                <c:pt idx="328">
                  <c:v>17.030401588427921</c:v>
                </c:pt>
                <c:pt idx="329">
                  <c:v>17.03586187378426</c:v>
                </c:pt>
                <c:pt idx="330">
                  <c:v>17.041322158267093</c:v>
                </c:pt>
                <c:pt idx="331">
                  <c:v>17.046782441876395</c:v>
                </c:pt>
                <c:pt idx="332">
                  <c:v>17.052242724612185</c:v>
                </c:pt>
                <c:pt idx="333">
                  <c:v>17.057703006474437</c:v>
                </c:pt>
                <c:pt idx="334">
                  <c:v>17.063163287463176</c:v>
                </c:pt>
                <c:pt idx="335">
                  <c:v>17.068623567578378</c:v>
                </c:pt>
                <c:pt idx="336">
                  <c:v>17.074083846820063</c:v>
                </c:pt>
                <c:pt idx="337">
                  <c:v>17.079544125188217</c:v>
                </c:pt>
                <c:pt idx="338">
                  <c:v>17.085004402682852</c:v>
                </c:pt>
                <c:pt idx="339">
                  <c:v>17.090464679303956</c:v>
                </c:pt>
                <c:pt idx="340">
                  <c:v>17.095924955051537</c:v>
                </c:pt>
                <c:pt idx="341">
                  <c:v>17.101385229925583</c:v>
                </c:pt>
                <c:pt idx="342">
                  <c:v>17.106845503926102</c:v>
                </c:pt>
                <c:pt idx="343">
                  <c:v>17.112305777053081</c:v>
                </c:pt>
                <c:pt idx="344">
                  <c:v>17.117766049306542</c:v>
                </c:pt>
                <c:pt idx="345">
                  <c:v>17.123226320686477</c:v>
                </c:pt>
                <c:pt idx="346">
                  <c:v>17.128686591192878</c:v>
                </c:pt>
                <c:pt idx="347">
                  <c:v>17.134146860825741</c:v>
                </c:pt>
                <c:pt idx="348">
                  <c:v>17.13960712958508</c:v>
                </c:pt>
                <c:pt idx="349">
                  <c:v>17.145067397470875</c:v>
                </c:pt>
                <c:pt idx="350">
                  <c:v>17.15052766448315</c:v>
                </c:pt>
                <c:pt idx="351">
                  <c:v>17.15598793062188</c:v>
                </c:pt>
                <c:pt idx="352">
                  <c:v>17.161448195887079</c:v>
                </c:pt>
                <c:pt idx="353">
                  <c:v>17.166908460278748</c:v>
                </c:pt>
                <c:pt idx="354">
                  <c:v>17.172368723796886</c:v>
                </c:pt>
                <c:pt idx="355">
                  <c:v>17.177828986441483</c:v>
                </c:pt>
                <c:pt idx="356">
                  <c:v>17.183289248212532</c:v>
                </c:pt>
                <c:pt idx="357">
                  <c:v>17.188749509110064</c:v>
                </c:pt>
                <c:pt idx="358">
                  <c:v>17.194209769134044</c:v>
                </c:pt>
                <c:pt idx="359">
                  <c:v>17.199670028284491</c:v>
                </c:pt>
                <c:pt idx="360">
                  <c:v>17.205130286561399</c:v>
                </c:pt>
                <c:pt idx="361">
                  <c:v>17.210590543964759</c:v>
                </c:pt>
                <c:pt idx="362">
                  <c:v>17.216050800494596</c:v>
                </c:pt>
                <c:pt idx="363">
                  <c:v>17.221511056150892</c:v>
                </c:pt>
                <c:pt idx="364">
                  <c:v>17.226971310933639</c:v>
                </c:pt>
                <c:pt idx="365">
                  <c:v>17.232431564842845</c:v>
                </c:pt>
                <c:pt idx="366">
                  <c:v>17.237891817878513</c:v>
                </c:pt>
                <c:pt idx="367">
                  <c:v>17.243352070040636</c:v>
                </c:pt>
                <c:pt idx="368">
                  <c:v>17.248812321329218</c:v>
                </c:pt>
                <c:pt idx="369">
                  <c:v>17.254272571744259</c:v>
                </c:pt>
                <c:pt idx="370">
                  <c:v>17.259732821285755</c:v>
                </c:pt>
                <c:pt idx="371">
                  <c:v>17.265193069953707</c:v>
                </c:pt>
                <c:pt idx="372">
                  <c:v>17.270653317748113</c:v>
                </c:pt>
                <c:pt idx="373">
                  <c:v>17.276113564668968</c:v>
                </c:pt>
                <c:pt idx="374">
                  <c:v>17.281573810716278</c:v>
                </c:pt>
                <c:pt idx="375">
                  <c:v>17.287034055890057</c:v>
                </c:pt>
                <c:pt idx="376">
                  <c:v>17.292494300190267</c:v>
                </c:pt>
                <c:pt idx="377">
                  <c:v>17.297954543616942</c:v>
                </c:pt>
                <c:pt idx="378">
                  <c:v>17.303414786170066</c:v>
                </c:pt>
                <c:pt idx="379">
                  <c:v>17.308875027849641</c:v>
                </c:pt>
                <c:pt idx="380">
                  <c:v>17.314335268655672</c:v>
                </c:pt>
                <c:pt idx="381">
                  <c:v>17.319795508588147</c:v>
                </c:pt>
                <c:pt idx="382">
                  <c:v>17.325255747647077</c:v>
                </c:pt>
                <c:pt idx="383">
                  <c:v>17.330715985832462</c:v>
                </c:pt>
                <c:pt idx="384">
                  <c:v>17.336176223144275</c:v>
                </c:pt>
                <c:pt idx="385">
                  <c:v>17.341636459582556</c:v>
                </c:pt>
                <c:pt idx="386">
                  <c:v>17.347096695147272</c:v>
                </c:pt>
                <c:pt idx="387">
                  <c:v>17.352556929838439</c:v>
                </c:pt>
                <c:pt idx="388">
                  <c:v>17.358017163656051</c:v>
                </c:pt>
                <c:pt idx="389">
                  <c:v>17.363477396600118</c:v>
                </c:pt>
                <c:pt idx="390">
                  <c:v>17.368937628670619</c:v>
                </c:pt>
                <c:pt idx="391">
                  <c:v>17.374397859867575</c:v>
                </c:pt>
                <c:pt idx="392">
                  <c:v>17.379858090190968</c:v>
                </c:pt>
                <c:pt idx="393">
                  <c:v>17.385318319640806</c:v>
                </c:pt>
                <c:pt idx="394">
                  <c:v>17.390778548217085</c:v>
                </c:pt>
                <c:pt idx="395">
                  <c:v>17.396238775919805</c:v>
                </c:pt>
                <c:pt idx="396">
                  <c:v>17.401699002748984</c:v>
                </c:pt>
                <c:pt idx="397">
                  <c:v>17.407159228704597</c:v>
                </c:pt>
                <c:pt idx="398">
                  <c:v>17.412619453786643</c:v>
                </c:pt>
                <c:pt idx="399">
                  <c:v>17.418079677995127</c:v>
                </c:pt>
                <c:pt idx="400">
                  <c:v>17.423539901330066</c:v>
                </c:pt>
                <c:pt idx="401">
                  <c:v>17.429000123791436</c:v>
                </c:pt>
                <c:pt idx="402">
                  <c:v>17.434460345379243</c:v>
                </c:pt>
                <c:pt idx="403">
                  <c:v>17.439920566093491</c:v>
                </c:pt>
                <c:pt idx="404">
                  <c:v>17.445380785934177</c:v>
                </c:pt>
                <c:pt idx="405">
                  <c:v>17.450841004901292</c:v>
                </c:pt>
                <c:pt idx="406">
                  <c:v>17.45630122299486</c:v>
                </c:pt>
                <c:pt idx="407">
                  <c:v>17.461761440214858</c:v>
                </c:pt>
                <c:pt idx="408">
                  <c:v>17.467221656561293</c:v>
                </c:pt>
                <c:pt idx="409">
                  <c:v>17.472681872034155</c:v>
                </c:pt>
                <c:pt idx="410">
                  <c:v>17.478142086633465</c:v>
                </c:pt>
                <c:pt idx="411">
                  <c:v>17.483602300359205</c:v>
                </c:pt>
                <c:pt idx="412">
                  <c:v>17.489062513211366</c:v>
                </c:pt>
                <c:pt idx="413">
                  <c:v>17.49452272518997</c:v>
                </c:pt>
                <c:pt idx="414">
                  <c:v>17.499982936295009</c:v>
                </c:pt>
                <c:pt idx="415">
                  <c:v>17.505443146526471</c:v>
                </c:pt>
                <c:pt idx="416">
                  <c:v>17.510903355884373</c:v>
                </c:pt>
                <c:pt idx="417">
                  <c:v>17.516363564368707</c:v>
                </c:pt>
                <c:pt idx="418">
                  <c:v>17.521823771979456</c:v>
                </c:pt>
                <c:pt idx="419">
                  <c:v>17.527283978716653</c:v>
                </c:pt>
                <c:pt idx="420">
                  <c:v>17.532744184580274</c:v>
                </c:pt>
                <c:pt idx="421">
                  <c:v>17.538204389570325</c:v>
                </c:pt>
                <c:pt idx="422">
                  <c:v>17.543664593686803</c:v>
                </c:pt>
                <c:pt idx="423">
                  <c:v>17.549124796929718</c:v>
                </c:pt>
                <c:pt idx="424">
                  <c:v>17.554584999299049</c:v>
                </c:pt>
                <c:pt idx="425">
                  <c:v>17.560045200794807</c:v>
                </c:pt>
                <c:pt idx="426">
                  <c:v>17.565505401416981</c:v>
                </c:pt>
                <c:pt idx="427">
                  <c:v>17.5709656011656</c:v>
                </c:pt>
                <c:pt idx="428">
                  <c:v>17.576425800040642</c:v>
                </c:pt>
                <c:pt idx="429">
                  <c:v>17.581885998042093</c:v>
                </c:pt>
                <c:pt idx="430">
                  <c:v>17.587346195169985</c:v>
                </c:pt>
                <c:pt idx="431">
                  <c:v>17.59280639142429</c:v>
                </c:pt>
                <c:pt idx="432">
                  <c:v>17.598266586805028</c:v>
                </c:pt>
                <c:pt idx="433">
                  <c:v>17.603726781312179</c:v>
                </c:pt>
                <c:pt idx="434">
                  <c:v>17.609186974945757</c:v>
                </c:pt>
                <c:pt idx="435">
                  <c:v>17.614647167705744</c:v>
                </c:pt>
                <c:pt idx="436">
                  <c:v>17.620107359592179</c:v>
                </c:pt>
                <c:pt idx="437">
                  <c:v>17.625567550605009</c:v>
                </c:pt>
                <c:pt idx="438">
                  <c:v>17.631027740744269</c:v>
                </c:pt>
                <c:pt idx="439">
                  <c:v>17.636487930009949</c:v>
                </c:pt>
                <c:pt idx="440">
                  <c:v>17.641948118402038</c:v>
                </c:pt>
                <c:pt idx="441">
                  <c:v>17.647408305920553</c:v>
                </c:pt>
                <c:pt idx="442">
                  <c:v>17.652868492565489</c:v>
                </c:pt>
                <c:pt idx="443">
                  <c:v>17.658328678336847</c:v>
                </c:pt>
                <c:pt idx="444">
                  <c:v>17.663788863234597</c:v>
                </c:pt>
                <c:pt idx="445">
                  <c:v>17.669249047258784</c:v>
                </c:pt>
                <c:pt idx="446">
                  <c:v>17.674709230409388</c:v>
                </c:pt>
                <c:pt idx="447">
                  <c:v>17.680169412686389</c:v>
                </c:pt>
                <c:pt idx="448">
                  <c:v>17.685629594089811</c:v>
                </c:pt>
                <c:pt idx="449">
                  <c:v>17.691089774619659</c:v>
                </c:pt>
                <c:pt idx="450">
                  <c:v>17.696549954275909</c:v>
                </c:pt>
                <c:pt idx="451">
                  <c:v>17.702010133058572</c:v>
                </c:pt>
                <c:pt idx="452">
                  <c:v>17.707470310967658</c:v>
                </c:pt>
                <c:pt idx="453">
                  <c:v>17.712930488003149</c:v>
                </c:pt>
                <c:pt idx="454">
                  <c:v>17.718390664165046</c:v>
                </c:pt>
                <c:pt idx="455">
                  <c:v>17.723850839453362</c:v>
                </c:pt>
                <c:pt idx="456">
                  <c:v>17.729311013868081</c:v>
                </c:pt>
                <c:pt idx="457">
                  <c:v>17.734771187409212</c:v>
                </c:pt>
                <c:pt idx="458">
                  <c:v>17.740231360076752</c:v>
                </c:pt>
                <c:pt idx="459">
                  <c:v>17.745691531870698</c:v>
                </c:pt>
                <c:pt idx="460">
                  <c:v>17.751151702791056</c:v>
                </c:pt>
                <c:pt idx="461">
                  <c:v>17.756611872837816</c:v>
                </c:pt>
                <c:pt idx="462">
                  <c:v>17.762072042010995</c:v>
                </c:pt>
                <c:pt idx="463">
                  <c:v>17.767532210310577</c:v>
                </c:pt>
                <c:pt idx="464">
                  <c:v>17.77299237773655</c:v>
                </c:pt>
                <c:pt idx="465">
                  <c:v>17.778452544288939</c:v>
                </c:pt>
                <c:pt idx="466">
                  <c:v>17.783912709967737</c:v>
                </c:pt>
                <c:pt idx="467">
                  <c:v>17.789372874772937</c:v>
                </c:pt>
                <c:pt idx="468">
                  <c:v>17.794833038704532</c:v>
                </c:pt>
                <c:pt idx="469">
                  <c:v>17.800293201762535</c:v>
                </c:pt>
                <c:pt idx="470">
                  <c:v>17.805753363946948</c:v>
                </c:pt>
                <c:pt idx="471">
                  <c:v>17.811213525257759</c:v>
                </c:pt>
                <c:pt idx="472">
                  <c:v>17.816673685694965</c:v>
                </c:pt>
                <c:pt idx="473">
                  <c:v>17.822133845258577</c:v>
                </c:pt>
                <c:pt idx="474">
                  <c:v>17.827594003948587</c:v>
                </c:pt>
                <c:pt idx="475">
                  <c:v>17.833054161764995</c:v>
                </c:pt>
                <c:pt idx="476">
                  <c:v>17.838514318707809</c:v>
                </c:pt>
                <c:pt idx="477">
                  <c:v>17.843974474777021</c:v>
                </c:pt>
                <c:pt idx="478">
                  <c:v>17.849434629972624</c:v>
                </c:pt>
                <c:pt idx="479">
                  <c:v>17.854894784294636</c:v>
                </c:pt>
                <c:pt idx="480">
                  <c:v>17.860354937743036</c:v>
                </c:pt>
                <c:pt idx="481">
                  <c:v>17.865815090317838</c:v>
                </c:pt>
                <c:pt idx="482">
                  <c:v>17.871275242019028</c:v>
                </c:pt>
                <c:pt idx="483">
                  <c:v>17.87673539284663</c:v>
                </c:pt>
                <c:pt idx="484">
                  <c:v>17.882195542800616</c:v>
                </c:pt>
                <c:pt idx="485">
                  <c:v>17.887655691880994</c:v>
                </c:pt>
                <c:pt idx="486">
                  <c:v>17.89311584008777</c:v>
                </c:pt>
                <c:pt idx="487">
                  <c:v>17.898575987420944</c:v>
                </c:pt>
                <c:pt idx="488">
                  <c:v>17.904036133880499</c:v>
                </c:pt>
                <c:pt idx="489">
                  <c:v>17.909496279466453</c:v>
                </c:pt>
                <c:pt idx="490">
                  <c:v>17.914956424178808</c:v>
                </c:pt>
                <c:pt idx="491">
                  <c:v>17.92041656801754</c:v>
                </c:pt>
                <c:pt idx="492">
                  <c:v>17.925876710982674</c:v>
                </c:pt>
                <c:pt idx="493">
                  <c:v>17.931336853074185</c:v>
                </c:pt>
                <c:pt idx="494">
                  <c:v>17.936796994292099</c:v>
                </c:pt>
                <c:pt idx="495">
                  <c:v>17.942257134636392</c:v>
                </c:pt>
                <c:pt idx="496">
                  <c:v>17.947717274107081</c:v>
                </c:pt>
                <c:pt idx="497">
                  <c:v>17.95317741270415</c:v>
                </c:pt>
                <c:pt idx="498">
                  <c:v>17.958637550427614</c:v>
                </c:pt>
                <c:pt idx="499">
                  <c:v>17.964097687277462</c:v>
                </c:pt>
                <c:pt idx="500">
                  <c:v>17.969557823253705</c:v>
                </c:pt>
                <c:pt idx="501">
                  <c:v>17.975017958356322</c:v>
                </c:pt>
                <c:pt idx="502">
                  <c:v>17.980478092585333</c:v>
                </c:pt>
                <c:pt idx="503">
                  <c:v>17.985938225940718</c:v>
                </c:pt>
                <c:pt idx="504">
                  <c:v>17.991398358422497</c:v>
                </c:pt>
                <c:pt idx="505">
                  <c:v>17.996858490030654</c:v>
                </c:pt>
                <c:pt idx="506">
                  <c:v>18.002318620765202</c:v>
                </c:pt>
                <c:pt idx="507">
                  <c:v>18.007778750626123</c:v>
                </c:pt>
                <c:pt idx="508">
                  <c:v>18.013238879613439</c:v>
                </c:pt>
                <c:pt idx="509">
                  <c:v>18.018699007727125</c:v>
                </c:pt>
                <c:pt idx="510">
                  <c:v>18.024159134967192</c:v>
                </c:pt>
                <c:pt idx="511">
                  <c:v>18.02961926133365</c:v>
                </c:pt>
                <c:pt idx="512">
                  <c:v>18.035079386826482</c:v>
                </c:pt>
                <c:pt idx="513">
                  <c:v>18.040539511445697</c:v>
                </c:pt>
                <c:pt idx="514">
                  <c:v>18.045999635191286</c:v>
                </c:pt>
                <c:pt idx="515">
                  <c:v>18.051459758063253</c:v>
                </c:pt>
                <c:pt idx="516">
                  <c:v>18.056919880061603</c:v>
                </c:pt>
                <c:pt idx="517">
                  <c:v>18.062380001186323</c:v>
                </c:pt>
                <c:pt idx="518">
                  <c:v>18.067840121437424</c:v>
                </c:pt>
                <c:pt idx="519">
                  <c:v>18.073300240814898</c:v>
                </c:pt>
                <c:pt idx="520">
                  <c:v>18.07876035931876</c:v>
                </c:pt>
                <c:pt idx="521">
                  <c:v>18.084220476948982</c:v>
                </c:pt>
                <c:pt idx="522">
                  <c:v>18.089680593705584</c:v>
                </c:pt>
                <c:pt idx="523">
                  <c:v>18.095140709588566</c:v>
                </c:pt>
                <c:pt idx="524">
                  <c:v>18.100600824597915</c:v>
                </c:pt>
                <c:pt idx="525">
                  <c:v>18.106060938733645</c:v>
                </c:pt>
                <c:pt idx="526">
                  <c:v>18.111521051995737</c:v>
                </c:pt>
                <c:pt idx="527">
                  <c:v>18.116981164384203</c:v>
                </c:pt>
                <c:pt idx="528">
                  <c:v>18.122441275899043</c:v>
                </c:pt>
                <c:pt idx="529">
                  <c:v>18.127901386540263</c:v>
                </c:pt>
                <c:pt idx="530">
                  <c:v>18.133361496307842</c:v>
                </c:pt>
                <c:pt idx="531">
                  <c:v>18.138821605201787</c:v>
                </c:pt>
                <c:pt idx="532">
                  <c:v>18.14428171322211</c:v>
                </c:pt>
                <c:pt idx="533">
                  <c:v>18.149741820368803</c:v>
                </c:pt>
                <c:pt idx="534">
                  <c:v>18.155201926641865</c:v>
                </c:pt>
                <c:pt idx="535">
                  <c:v>18.160662032041291</c:v>
                </c:pt>
                <c:pt idx="536">
                  <c:v>18.166122136567079</c:v>
                </c:pt>
                <c:pt idx="537">
                  <c:v>18.171582240219241</c:v>
                </c:pt>
                <c:pt idx="538">
                  <c:v>18.177042342997765</c:v>
                </c:pt>
                <c:pt idx="539">
                  <c:v>18.18250244490266</c:v>
                </c:pt>
                <c:pt idx="540">
                  <c:v>18.187962545933914</c:v>
                </c:pt>
                <c:pt idx="541">
                  <c:v>18.193422646091534</c:v>
                </c:pt>
                <c:pt idx="542">
                  <c:v>18.198882745375524</c:v>
                </c:pt>
                <c:pt idx="543">
                  <c:v>18.204342843785867</c:v>
                </c:pt>
                <c:pt idx="544">
                  <c:v>18.209802941322579</c:v>
                </c:pt>
                <c:pt idx="545">
                  <c:v>18.215263037985654</c:v>
                </c:pt>
                <c:pt idx="546">
                  <c:v>18.220723133775092</c:v>
                </c:pt>
                <c:pt idx="547">
                  <c:v>18.226183228690893</c:v>
                </c:pt>
                <c:pt idx="548">
                  <c:v>18.231643322733046</c:v>
                </c:pt>
                <c:pt idx="549">
                  <c:v>18.237103415901565</c:v>
                </c:pt>
                <c:pt idx="550">
                  <c:v>18.242563508196444</c:v>
                </c:pt>
                <c:pt idx="551">
                  <c:v>18.248023599617682</c:v>
                </c:pt>
                <c:pt idx="552">
                  <c:v>18.253483690165272</c:v>
                </c:pt>
                <c:pt idx="553">
                  <c:v>18.258943779839232</c:v>
                </c:pt>
                <c:pt idx="554">
                  <c:v>18.264403868639544</c:v>
                </c:pt>
                <c:pt idx="555">
                  <c:v>18.269863956566205</c:v>
                </c:pt>
                <c:pt idx="556">
                  <c:v>18.275324043619236</c:v>
                </c:pt>
                <c:pt idx="557">
                  <c:v>18.280784129798615</c:v>
                </c:pt>
                <c:pt idx="558">
                  <c:v>18.286244215104357</c:v>
                </c:pt>
                <c:pt idx="559">
                  <c:v>18.291704299536448</c:v>
                </c:pt>
                <c:pt idx="560">
                  <c:v>18.297164383094891</c:v>
                </c:pt>
                <c:pt idx="561">
                  <c:v>18.302624465779683</c:v>
                </c:pt>
                <c:pt idx="562">
                  <c:v>18.308084547590848</c:v>
                </c:pt>
                <c:pt idx="563">
                  <c:v>18.313544628528344</c:v>
                </c:pt>
                <c:pt idx="564">
                  <c:v>18.319004708592214</c:v>
                </c:pt>
                <c:pt idx="565">
                  <c:v>18.324464787782411</c:v>
                </c:pt>
                <c:pt idx="566">
                  <c:v>18.329924866098978</c:v>
                </c:pt>
                <c:pt idx="567">
                  <c:v>18.335384943541889</c:v>
                </c:pt>
                <c:pt idx="568">
                  <c:v>18.34084502011115</c:v>
                </c:pt>
                <c:pt idx="569">
                  <c:v>18.346305095806759</c:v>
                </c:pt>
                <c:pt idx="570">
                  <c:v>18.351765170628717</c:v>
                </c:pt>
                <c:pt idx="571">
                  <c:v>18.35722524457703</c:v>
                </c:pt>
                <c:pt idx="572">
                  <c:v>18.362685317651685</c:v>
                </c:pt>
                <c:pt idx="573">
                  <c:v>18.368145389852689</c:v>
                </c:pt>
                <c:pt idx="574">
                  <c:v>18.373605461180041</c:v>
                </c:pt>
                <c:pt idx="575">
                  <c:v>18.379065531633731</c:v>
                </c:pt>
                <c:pt idx="576">
                  <c:v>18.384525601213781</c:v>
                </c:pt>
                <c:pt idx="577">
                  <c:v>18.389985669920168</c:v>
                </c:pt>
                <c:pt idx="578">
                  <c:v>18.395445737752897</c:v>
                </c:pt>
                <c:pt idx="579">
                  <c:v>18.400905804711972</c:v>
                </c:pt>
                <c:pt idx="580">
                  <c:v>18.406365870797394</c:v>
                </c:pt>
                <c:pt idx="581">
                  <c:v>18.411825936009166</c:v>
                </c:pt>
                <c:pt idx="582">
                  <c:v>18.417286000347261</c:v>
                </c:pt>
                <c:pt idx="583">
                  <c:v>18.422746063811708</c:v>
                </c:pt>
                <c:pt idx="584">
                  <c:v>18.428206126402511</c:v>
                </c:pt>
                <c:pt idx="585">
                  <c:v>18.433666188119638</c:v>
                </c:pt>
                <c:pt idx="586">
                  <c:v>18.43912624896311</c:v>
                </c:pt>
                <c:pt idx="587">
                  <c:v>18.444586308932909</c:v>
                </c:pt>
                <c:pt idx="588">
                  <c:v>18.450046368029071</c:v>
                </c:pt>
                <c:pt idx="589">
                  <c:v>18.455506426251556</c:v>
                </c:pt>
                <c:pt idx="590">
                  <c:v>18.460966483600384</c:v>
                </c:pt>
                <c:pt idx="591">
                  <c:v>18.466426540075556</c:v>
                </c:pt>
                <c:pt idx="592">
                  <c:v>18.471886595677052</c:v>
                </c:pt>
                <c:pt idx="593">
                  <c:v>18.477346650404886</c:v>
                </c:pt>
                <c:pt idx="594">
                  <c:v>18.482806704259065</c:v>
                </c:pt>
                <c:pt idx="595">
                  <c:v>18.488266757239572</c:v>
                </c:pt>
                <c:pt idx="596">
                  <c:v>18.493726809346423</c:v>
                </c:pt>
                <c:pt idx="597">
                  <c:v>18.499186860579599</c:v>
                </c:pt>
                <c:pt idx="598">
                  <c:v>18.504646910939123</c:v>
                </c:pt>
                <c:pt idx="599">
                  <c:v>18.510106960424967</c:v>
                </c:pt>
                <c:pt idx="600">
                  <c:v>18.515567009037142</c:v>
                </c:pt>
                <c:pt idx="601">
                  <c:v>18.521027056775655</c:v>
                </c:pt>
                <c:pt idx="602">
                  <c:v>18.526487103640502</c:v>
                </c:pt>
                <c:pt idx="603">
                  <c:v>18.531947149631677</c:v>
                </c:pt>
                <c:pt idx="604">
                  <c:v>18.537407194749182</c:v>
                </c:pt>
                <c:pt idx="605">
                  <c:v>18.542867238993026</c:v>
                </c:pt>
                <c:pt idx="606">
                  <c:v>18.548327282363186</c:v>
                </c:pt>
                <c:pt idx="607">
                  <c:v>18.553787324859687</c:v>
                </c:pt>
                <c:pt idx="608">
                  <c:v>18.559247366482509</c:v>
                </c:pt>
                <c:pt idx="609">
                  <c:v>18.564707407231669</c:v>
                </c:pt>
                <c:pt idx="610">
                  <c:v>18.570167447107146</c:v>
                </c:pt>
                <c:pt idx="611">
                  <c:v>18.575627486108949</c:v>
                </c:pt>
                <c:pt idx="612">
                  <c:v>18.581087524237091</c:v>
                </c:pt>
                <c:pt idx="613">
                  <c:v>18.586547561491539</c:v>
                </c:pt>
                <c:pt idx="614">
                  <c:v>18.592007597872332</c:v>
                </c:pt>
                <c:pt idx="615">
                  <c:v>18.597467633379431</c:v>
                </c:pt>
                <c:pt idx="616">
                  <c:v>18.602927668012878</c:v>
                </c:pt>
                <c:pt idx="617">
                  <c:v>18.608387701772624</c:v>
                </c:pt>
                <c:pt idx="618">
                  <c:v>18.613847734658723</c:v>
                </c:pt>
                <c:pt idx="619">
                  <c:v>18.61930776667112</c:v>
                </c:pt>
                <c:pt idx="620">
                  <c:v>18.624767797809842</c:v>
                </c:pt>
                <c:pt idx="621">
                  <c:v>18.63022782807489</c:v>
                </c:pt>
                <c:pt idx="622">
                  <c:v>18.635687857466269</c:v>
                </c:pt>
                <c:pt idx="623">
                  <c:v>18.641147885983958</c:v>
                </c:pt>
                <c:pt idx="624">
                  <c:v>18.646607913627971</c:v>
                </c:pt>
                <c:pt idx="625">
                  <c:v>18.652067940398297</c:v>
                </c:pt>
                <c:pt idx="626">
                  <c:v>18.657527966294936</c:v>
                </c:pt>
                <c:pt idx="627">
                  <c:v>18.662987991317909</c:v>
                </c:pt>
                <c:pt idx="628">
                  <c:v>18.668448015467188</c:v>
                </c:pt>
                <c:pt idx="629">
                  <c:v>18.673908038742784</c:v>
                </c:pt>
                <c:pt idx="630">
                  <c:v>18.679368061144718</c:v>
                </c:pt>
                <c:pt idx="631">
                  <c:v>18.684828082672951</c:v>
                </c:pt>
                <c:pt idx="632">
                  <c:v>18.6902881033275</c:v>
                </c:pt>
                <c:pt idx="633">
                  <c:v>18.695748123108363</c:v>
                </c:pt>
                <c:pt idx="634">
                  <c:v>18.701208142015549</c:v>
                </c:pt>
                <c:pt idx="635">
                  <c:v>18.706668160049041</c:v>
                </c:pt>
                <c:pt idx="636">
                  <c:v>18.71212817720885</c:v>
                </c:pt>
                <c:pt idx="637">
                  <c:v>18.717588193494969</c:v>
                </c:pt>
                <c:pt idx="638">
                  <c:v>18.723048208907404</c:v>
                </c:pt>
                <c:pt idx="639">
                  <c:v>18.728508223446156</c:v>
                </c:pt>
                <c:pt idx="640">
                  <c:v>18.733968237111206</c:v>
                </c:pt>
                <c:pt idx="641">
                  <c:v>18.739428249902581</c:v>
                </c:pt>
                <c:pt idx="642">
                  <c:v>18.744888261820254</c:v>
                </c:pt>
                <c:pt idx="643">
                  <c:v>18.750348272864258</c:v>
                </c:pt>
                <c:pt idx="644">
                  <c:v>18.755808283034547</c:v>
                </c:pt>
                <c:pt idx="645">
                  <c:v>18.761268292331149</c:v>
                </c:pt>
                <c:pt idx="646">
                  <c:v>18.766728300754078</c:v>
                </c:pt>
                <c:pt idx="647">
                  <c:v>18.772188308303296</c:v>
                </c:pt>
                <c:pt idx="648">
                  <c:v>18.77764831497883</c:v>
                </c:pt>
                <c:pt idx="649">
                  <c:v>18.783108320780659</c:v>
                </c:pt>
                <c:pt idx="650">
                  <c:v>18.788568325708805</c:v>
                </c:pt>
                <c:pt idx="651">
                  <c:v>18.79402832976325</c:v>
                </c:pt>
                <c:pt idx="652">
                  <c:v>18.799488332944009</c:v>
                </c:pt>
                <c:pt idx="653">
                  <c:v>18.804948335251069</c:v>
                </c:pt>
                <c:pt idx="654">
                  <c:v>18.810408336684436</c:v>
                </c:pt>
                <c:pt idx="655">
                  <c:v>18.815868337244083</c:v>
                </c:pt>
                <c:pt idx="656">
                  <c:v>18.821328336930058</c:v>
                </c:pt>
                <c:pt idx="657">
                  <c:v>18.826788335742336</c:v>
                </c:pt>
                <c:pt idx="658">
                  <c:v>18.832248333680909</c:v>
                </c:pt>
                <c:pt idx="659">
                  <c:v>18.837708330745777</c:v>
                </c:pt>
                <c:pt idx="660">
                  <c:v>18.843168326936965</c:v>
                </c:pt>
                <c:pt idx="661">
                  <c:v>18.848628322254431</c:v>
                </c:pt>
                <c:pt idx="662">
                  <c:v>18.854088316698203</c:v>
                </c:pt>
                <c:pt idx="663">
                  <c:v>18.859548310268281</c:v>
                </c:pt>
                <c:pt idx="664">
                  <c:v>18.865008302964664</c:v>
                </c:pt>
                <c:pt idx="665">
                  <c:v>18.870468294787333</c:v>
                </c:pt>
                <c:pt idx="666">
                  <c:v>18.875928285736297</c:v>
                </c:pt>
                <c:pt idx="667">
                  <c:v>18.88138827581156</c:v>
                </c:pt>
                <c:pt idx="668">
                  <c:v>18.886848265013121</c:v>
                </c:pt>
                <c:pt idx="669">
                  <c:v>18.892308253340978</c:v>
                </c:pt>
                <c:pt idx="670">
                  <c:v>18.897768240795134</c:v>
                </c:pt>
                <c:pt idx="671">
                  <c:v>18.903228227375578</c:v>
                </c:pt>
                <c:pt idx="672">
                  <c:v>18.908688213082318</c:v>
                </c:pt>
                <c:pt idx="673">
                  <c:v>18.914148197915363</c:v>
                </c:pt>
                <c:pt idx="674">
                  <c:v>18.919608181874683</c:v>
                </c:pt>
                <c:pt idx="675">
                  <c:v>18.925068164960312</c:v>
                </c:pt>
                <c:pt idx="676">
                  <c:v>18.930528147172229</c:v>
                </c:pt>
                <c:pt idx="677">
                  <c:v>18.935988128510434</c:v>
                </c:pt>
                <c:pt idx="678">
                  <c:v>18.941448108974924</c:v>
                </c:pt>
                <c:pt idx="679">
                  <c:v>18.94690808856571</c:v>
                </c:pt>
                <c:pt idx="680">
                  <c:v>18.952368067282798</c:v>
                </c:pt>
                <c:pt idx="681">
                  <c:v>18.957828045126163</c:v>
                </c:pt>
                <c:pt idx="682">
                  <c:v>18.963288022095821</c:v>
                </c:pt>
                <c:pt idx="683">
                  <c:v>18.96874799819177</c:v>
                </c:pt>
                <c:pt idx="684">
                  <c:v>18.974207973413996</c:v>
                </c:pt>
                <c:pt idx="685">
                  <c:v>18.979667947762515</c:v>
                </c:pt>
                <c:pt idx="686">
                  <c:v>18.985127921237325</c:v>
                </c:pt>
                <c:pt idx="687">
                  <c:v>18.990587893838416</c:v>
                </c:pt>
                <c:pt idx="688">
                  <c:v>18.996047865565803</c:v>
                </c:pt>
                <c:pt idx="689">
                  <c:v>19.001507836419457</c:v>
                </c:pt>
                <c:pt idx="690">
                  <c:v>19.006967806399416</c:v>
                </c:pt>
                <c:pt idx="691">
                  <c:v>19.012427775505643</c:v>
                </c:pt>
                <c:pt idx="692">
                  <c:v>19.017887743738161</c:v>
                </c:pt>
                <c:pt idx="693">
                  <c:v>19.02334771109695</c:v>
                </c:pt>
                <c:pt idx="694">
                  <c:v>19.028807677582034</c:v>
                </c:pt>
                <c:pt idx="695">
                  <c:v>19.034267643193402</c:v>
                </c:pt>
                <c:pt idx="696">
                  <c:v>19.039727607931045</c:v>
                </c:pt>
                <c:pt idx="697">
                  <c:v>19.045187571794973</c:v>
                </c:pt>
                <c:pt idx="698">
                  <c:v>19.050647534785181</c:v>
                </c:pt>
                <c:pt idx="699">
                  <c:v>19.056107496901667</c:v>
                </c:pt>
                <c:pt idx="700">
                  <c:v>19.061567458144431</c:v>
                </c:pt>
                <c:pt idx="701">
                  <c:v>19.067027418513483</c:v>
                </c:pt>
                <c:pt idx="702">
                  <c:v>19.072487378008809</c:v>
                </c:pt>
                <c:pt idx="703">
                  <c:v>19.077947336630405</c:v>
                </c:pt>
                <c:pt idx="704">
                  <c:v>19.083407294378286</c:v>
                </c:pt>
                <c:pt idx="705">
                  <c:v>19.088867251252431</c:v>
                </c:pt>
                <c:pt idx="706">
                  <c:v>19.094327207252864</c:v>
                </c:pt>
                <c:pt idx="707">
                  <c:v>19.099787162379577</c:v>
                </c:pt>
                <c:pt idx="708">
                  <c:v>19.105247116632555</c:v>
                </c:pt>
                <c:pt idx="709">
                  <c:v>19.110707070011806</c:v>
                </c:pt>
                <c:pt idx="710">
                  <c:v>19.116167022517338</c:v>
                </c:pt>
                <c:pt idx="711">
                  <c:v>19.121626974149148</c:v>
                </c:pt>
                <c:pt idx="712">
                  <c:v>19.127086924907218</c:v>
                </c:pt>
                <c:pt idx="713">
                  <c:v>19.132546874791569</c:v>
                </c:pt>
                <c:pt idx="714">
                  <c:v>19.138006823802186</c:v>
                </c:pt>
                <c:pt idx="715">
                  <c:v>19.143466771939075</c:v>
                </c:pt>
                <c:pt idx="716">
                  <c:v>19.148926719202255</c:v>
                </c:pt>
                <c:pt idx="717">
                  <c:v>19.154386665591673</c:v>
                </c:pt>
                <c:pt idx="718">
                  <c:v>19.15984661110738</c:v>
                </c:pt>
                <c:pt idx="719">
                  <c:v>19.165306555749353</c:v>
                </c:pt>
                <c:pt idx="720">
                  <c:v>19.170766499517601</c:v>
                </c:pt>
                <c:pt idx="721">
                  <c:v>19.176226442412098</c:v>
                </c:pt>
                <c:pt idx="722">
                  <c:v>19.181686384432869</c:v>
                </c:pt>
                <c:pt idx="723">
                  <c:v>19.187146325579921</c:v>
                </c:pt>
                <c:pt idx="724">
                  <c:v>19.192606265853225</c:v>
                </c:pt>
                <c:pt idx="725">
                  <c:v>19.1980662052528</c:v>
                </c:pt>
                <c:pt idx="726">
                  <c:v>19.203526143778646</c:v>
                </c:pt>
                <c:pt idx="727">
                  <c:v>19.208986081430744</c:v>
                </c:pt>
                <c:pt idx="728">
                  <c:v>19.21444601820912</c:v>
                </c:pt>
                <c:pt idx="729">
                  <c:v>19.219905954113749</c:v>
                </c:pt>
                <c:pt idx="730">
                  <c:v>19.225365889144644</c:v>
                </c:pt>
                <c:pt idx="731">
                  <c:v>19.23082582330181</c:v>
                </c:pt>
                <c:pt idx="732">
                  <c:v>19.236285756585222</c:v>
                </c:pt>
                <c:pt idx="733">
                  <c:v>19.241745688994911</c:v>
                </c:pt>
                <c:pt idx="734">
                  <c:v>19.24720562053086</c:v>
                </c:pt>
                <c:pt idx="735">
                  <c:v>19.252665551193058</c:v>
                </c:pt>
                <c:pt idx="736">
                  <c:v>19.258125480981523</c:v>
                </c:pt>
                <c:pt idx="737">
                  <c:v>19.263585409896248</c:v>
                </c:pt>
                <c:pt idx="738">
                  <c:v>19.269045337937232</c:v>
                </c:pt>
                <c:pt idx="739">
                  <c:v>19.27450526510448</c:v>
                </c:pt>
                <c:pt idx="740">
                  <c:v>19.279965191397977</c:v>
                </c:pt>
                <c:pt idx="741">
                  <c:v>19.285425116817738</c:v>
                </c:pt>
                <c:pt idx="742">
                  <c:v>19.290885041363747</c:v>
                </c:pt>
                <c:pt idx="743">
                  <c:v>19.296344965036031</c:v>
                </c:pt>
                <c:pt idx="744">
                  <c:v>19.301804887834539</c:v>
                </c:pt>
                <c:pt idx="745">
                  <c:v>19.307264809759317</c:v>
                </c:pt>
                <c:pt idx="746">
                  <c:v>19.312724730810356</c:v>
                </c:pt>
                <c:pt idx="747">
                  <c:v>19.31818465098765</c:v>
                </c:pt>
                <c:pt idx="748">
                  <c:v>19.32364457029119</c:v>
                </c:pt>
                <c:pt idx="749">
                  <c:v>19.329104488720986</c:v>
                </c:pt>
                <c:pt idx="750">
                  <c:v>19.334564406277043</c:v>
                </c:pt>
                <c:pt idx="751">
                  <c:v>19.340024322959337</c:v>
                </c:pt>
                <c:pt idx="752">
                  <c:v>19.345484238767895</c:v>
                </c:pt>
                <c:pt idx="753">
                  <c:v>19.350944153702699</c:v>
                </c:pt>
                <c:pt idx="754">
                  <c:v>19.356404067763755</c:v>
                </c:pt>
                <c:pt idx="755">
                  <c:v>19.361863980951053</c:v>
                </c:pt>
                <c:pt idx="756">
                  <c:v>19.367323893264608</c:v>
                </c:pt>
                <c:pt idx="757">
                  <c:v>19.372783804704405</c:v>
                </c:pt>
                <c:pt idx="758">
                  <c:v>19.378243715270461</c:v>
                </c:pt>
                <c:pt idx="759">
                  <c:v>19.383703624962745</c:v>
                </c:pt>
                <c:pt idx="760">
                  <c:v>19.389163533781304</c:v>
                </c:pt>
                <c:pt idx="761">
                  <c:v>19.394623441726097</c:v>
                </c:pt>
                <c:pt idx="762">
                  <c:v>19.400083348797136</c:v>
                </c:pt>
                <c:pt idx="763">
                  <c:v>19.405543254994409</c:v>
                </c:pt>
                <c:pt idx="764">
                  <c:v>19.411003160317936</c:v>
                </c:pt>
                <c:pt idx="765">
                  <c:v>19.416463064767704</c:v>
                </c:pt>
                <c:pt idx="766">
                  <c:v>19.421922968343729</c:v>
                </c:pt>
                <c:pt idx="767">
                  <c:v>19.427382871045996</c:v>
                </c:pt>
                <c:pt idx="768">
                  <c:v>19.432842772874491</c:v>
                </c:pt>
                <c:pt idx="769">
                  <c:v>19.438302673829238</c:v>
                </c:pt>
                <c:pt idx="770">
                  <c:v>19.443762573910224</c:v>
                </c:pt>
                <c:pt idx="771">
                  <c:v>19.449222473117448</c:v>
                </c:pt>
                <c:pt idx="772">
                  <c:v>19.454682371450915</c:v>
                </c:pt>
                <c:pt idx="773">
                  <c:v>19.460142268910626</c:v>
                </c:pt>
                <c:pt idx="774">
                  <c:v>19.465602165496577</c:v>
                </c:pt>
                <c:pt idx="775">
                  <c:v>19.471062061208762</c:v>
                </c:pt>
                <c:pt idx="776">
                  <c:v>19.4765219560472</c:v>
                </c:pt>
                <c:pt idx="777">
                  <c:v>19.481981850011856</c:v>
                </c:pt>
                <c:pt idx="778">
                  <c:v>19.48744174310276</c:v>
                </c:pt>
                <c:pt idx="779">
                  <c:v>19.4929016353199</c:v>
                </c:pt>
                <c:pt idx="780">
                  <c:v>19.498361526663274</c:v>
                </c:pt>
                <c:pt idx="781">
                  <c:v>19.50382141713289</c:v>
                </c:pt>
                <c:pt idx="782">
                  <c:v>19.509281306728727</c:v>
                </c:pt>
                <c:pt idx="783">
                  <c:v>19.514741195450814</c:v>
                </c:pt>
                <c:pt idx="784">
                  <c:v>19.520201083299135</c:v>
                </c:pt>
                <c:pt idx="785">
                  <c:v>19.52566097027368</c:v>
                </c:pt>
                <c:pt idx="786">
                  <c:v>19.531120856374471</c:v>
                </c:pt>
                <c:pt idx="787">
                  <c:v>19.536580741601483</c:v>
                </c:pt>
                <c:pt idx="788">
                  <c:v>19.542040625954726</c:v>
                </c:pt>
                <c:pt idx="789">
                  <c:v>19.547500509434212</c:v>
                </c:pt>
                <c:pt idx="790">
                  <c:v>19.552960392039914</c:v>
                </c:pt>
                <c:pt idx="791">
                  <c:v>19.558420273771851</c:v>
                </c:pt>
                <c:pt idx="792">
                  <c:v>19.563880154630034</c:v>
                </c:pt>
                <c:pt idx="793">
                  <c:v>19.569340034614434</c:v>
                </c:pt>
                <c:pt idx="794">
                  <c:v>19.574799913725066</c:v>
                </c:pt>
                <c:pt idx="795">
                  <c:v>19.580259791961929</c:v>
                </c:pt>
                <c:pt idx="796">
                  <c:v>19.585719669325005</c:v>
                </c:pt>
                <c:pt idx="797">
                  <c:v>19.591179545814327</c:v>
                </c:pt>
                <c:pt idx="798">
                  <c:v>19.596639421429856</c:v>
                </c:pt>
                <c:pt idx="799">
                  <c:v>19.602099296171623</c:v>
                </c:pt>
                <c:pt idx="800">
                  <c:v>19.607559170039611</c:v>
                </c:pt>
                <c:pt idx="801">
                  <c:v>19.613019043033834</c:v>
                </c:pt>
                <c:pt idx="802">
                  <c:v>19.618478915154277</c:v>
                </c:pt>
                <c:pt idx="803">
                  <c:v>19.623938786400956</c:v>
                </c:pt>
                <c:pt idx="804">
                  <c:v>19.629398656773834</c:v>
                </c:pt>
                <c:pt idx="805">
                  <c:v>19.634858526272943</c:v>
                </c:pt>
                <c:pt idx="806">
                  <c:v>19.640318394898273</c:v>
                </c:pt>
                <c:pt idx="807">
                  <c:v>19.645778262649831</c:v>
                </c:pt>
                <c:pt idx="808">
                  <c:v>19.651238129527616</c:v>
                </c:pt>
                <c:pt idx="809">
                  <c:v>19.656697995531609</c:v>
                </c:pt>
                <c:pt idx="810">
                  <c:v>19.662157860661829</c:v>
                </c:pt>
                <c:pt idx="811">
                  <c:v>19.667617724918276</c:v>
                </c:pt>
                <c:pt idx="812">
                  <c:v>19.673077588300931</c:v>
                </c:pt>
                <c:pt idx="813">
                  <c:v>19.678537450809809</c:v>
                </c:pt>
                <c:pt idx="814">
                  <c:v>19.683997312444909</c:v>
                </c:pt>
                <c:pt idx="815">
                  <c:v>19.689457173206222</c:v>
                </c:pt>
                <c:pt idx="816">
                  <c:v>19.694917033093745</c:v>
                </c:pt>
                <c:pt idx="817">
                  <c:v>19.700376892107499</c:v>
                </c:pt>
                <c:pt idx="818">
                  <c:v>19.705836750247464</c:v>
                </c:pt>
                <c:pt idx="819">
                  <c:v>19.711296607513635</c:v>
                </c:pt>
                <c:pt idx="820">
                  <c:v>19.716756463906034</c:v>
                </c:pt>
                <c:pt idx="821">
                  <c:v>19.722216319424646</c:v>
                </c:pt>
                <c:pt idx="822">
                  <c:v>19.727676174069465</c:v>
                </c:pt>
                <c:pt idx="823">
                  <c:v>19.733136027840498</c:v>
                </c:pt>
                <c:pt idx="824">
                  <c:v>19.738595880737741</c:v>
                </c:pt>
                <c:pt idx="825">
                  <c:v>19.744055732761208</c:v>
                </c:pt>
                <c:pt idx="826">
                  <c:v>19.749515583910885</c:v>
                </c:pt>
                <c:pt idx="827">
                  <c:v>19.754975434186765</c:v>
                </c:pt>
                <c:pt idx="828">
                  <c:v>19.760435283588858</c:v>
                </c:pt>
                <c:pt idx="829">
                  <c:v>19.765895132117162</c:v>
                </c:pt>
                <c:pt idx="830">
                  <c:v>19.771354979771679</c:v>
                </c:pt>
                <c:pt idx="831">
                  <c:v>19.77681482655241</c:v>
                </c:pt>
                <c:pt idx="832">
                  <c:v>19.782274672459334</c:v>
                </c:pt>
                <c:pt idx="833">
                  <c:v>19.787734517492471</c:v>
                </c:pt>
                <c:pt idx="834">
                  <c:v>19.793194361651818</c:v>
                </c:pt>
                <c:pt idx="835">
                  <c:v>19.798654204937382</c:v>
                </c:pt>
                <c:pt idx="836">
                  <c:v>19.804114047349149</c:v>
                </c:pt>
                <c:pt idx="837">
                  <c:v>19.809573888887115</c:v>
                </c:pt>
                <c:pt idx="838">
                  <c:v>19.815033729551278</c:v>
                </c:pt>
                <c:pt idx="839">
                  <c:v>19.820493569341664</c:v>
                </c:pt>
                <c:pt idx="840">
                  <c:v>19.82595340825824</c:v>
                </c:pt>
                <c:pt idx="841">
                  <c:v>19.831413246301025</c:v>
                </c:pt>
                <c:pt idx="842">
                  <c:v>19.836873083470007</c:v>
                </c:pt>
                <c:pt idx="843">
                  <c:v>19.842332919765205</c:v>
                </c:pt>
                <c:pt idx="844">
                  <c:v>19.847792755186603</c:v>
                </c:pt>
                <c:pt idx="845">
                  <c:v>19.85325258973419</c:v>
                </c:pt>
                <c:pt idx="846">
                  <c:v>19.858712423407987</c:v>
                </c:pt>
                <c:pt idx="847">
                  <c:v>19.864172256207997</c:v>
                </c:pt>
                <c:pt idx="848">
                  <c:v>19.869632088134189</c:v>
                </c:pt>
                <c:pt idx="849">
                  <c:v>19.875091919186566</c:v>
                </c:pt>
                <c:pt idx="850">
                  <c:v>19.880551749365171</c:v>
                </c:pt>
                <c:pt idx="851">
                  <c:v>19.886011578669965</c:v>
                </c:pt>
                <c:pt idx="852">
                  <c:v>19.891471407100958</c:v>
                </c:pt>
                <c:pt idx="853">
                  <c:v>19.896931234658148</c:v>
                </c:pt>
                <c:pt idx="854">
                  <c:v>19.902391061341525</c:v>
                </c:pt>
                <c:pt idx="855">
                  <c:v>19.907850887151113</c:v>
                </c:pt>
                <c:pt idx="856">
                  <c:v>19.91331071208689</c:v>
                </c:pt>
                <c:pt idx="857">
                  <c:v>19.918770536148866</c:v>
                </c:pt>
                <c:pt idx="858">
                  <c:v>19.924230359337034</c:v>
                </c:pt>
                <c:pt idx="859">
                  <c:v>19.929690181651388</c:v>
                </c:pt>
                <c:pt idx="860">
                  <c:v>19.935150003091938</c:v>
                </c:pt>
                <c:pt idx="861">
                  <c:v>19.94060982365869</c:v>
                </c:pt>
                <c:pt idx="862">
                  <c:v>19.946069643351628</c:v>
                </c:pt>
                <c:pt idx="863">
                  <c:v>19.951529462170772</c:v>
                </c:pt>
                <c:pt idx="864">
                  <c:v>19.956989280116094</c:v>
                </c:pt>
                <c:pt idx="865">
                  <c:v>19.962449097187605</c:v>
                </c:pt>
                <c:pt idx="866">
                  <c:v>19.967908913385312</c:v>
                </c:pt>
                <c:pt idx="867">
                  <c:v>19.9733687287092</c:v>
                </c:pt>
                <c:pt idx="868">
                  <c:v>19.978828543159285</c:v>
                </c:pt>
                <c:pt idx="869">
                  <c:v>19.984288356735561</c:v>
                </c:pt>
                <c:pt idx="870">
                  <c:v>19.98974816943802</c:v>
                </c:pt>
                <c:pt idx="871">
                  <c:v>19.995207981266667</c:v>
                </c:pt>
                <c:pt idx="872">
                  <c:v>20.000667792221513</c:v>
                </c:pt>
                <c:pt idx="873">
                  <c:v>20.006127602302531</c:v>
                </c:pt>
                <c:pt idx="874">
                  <c:v>20.01158741150973</c:v>
                </c:pt>
                <c:pt idx="875">
                  <c:v>20.017047219843128</c:v>
                </c:pt>
                <c:pt idx="876">
                  <c:v>20.022507027302719</c:v>
                </c:pt>
                <c:pt idx="877">
                  <c:v>20.027966833888474</c:v>
                </c:pt>
                <c:pt idx="878">
                  <c:v>20.033426639600432</c:v>
                </c:pt>
                <c:pt idx="879">
                  <c:v>20.03888644443855</c:v>
                </c:pt>
                <c:pt idx="880">
                  <c:v>20.044346248402867</c:v>
                </c:pt>
                <c:pt idx="881">
                  <c:v>20.049806051493363</c:v>
                </c:pt>
                <c:pt idx="882">
                  <c:v>20.05526585371004</c:v>
                </c:pt>
                <c:pt idx="883">
                  <c:v>20.060725655052902</c:v>
                </c:pt>
                <c:pt idx="884">
                  <c:v>20.066185455521946</c:v>
                </c:pt>
                <c:pt idx="885">
                  <c:v>20.071645255117154</c:v>
                </c:pt>
                <c:pt idx="886">
                  <c:v>20.077105053838558</c:v>
                </c:pt>
                <c:pt idx="887">
                  <c:v>20.082564851686133</c:v>
                </c:pt>
                <c:pt idx="888">
                  <c:v>20.088024648659893</c:v>
                </c:pt>
                <c:pt idx="889">
                  <c:v>20.093484444759827</c:v>
                </c:pt>
                <c:pt idx="890">
                  <c:v>20.098944239985943</c:v>
                </c:pt>
                <c:pt idx="891">
                  <c:v>20.104404034338234</c:v>
                </c:pt>
                <c:pt idx="892">
                  <c:v>20.109863827816699</c:v>
                </c:pt>
                <c:pt idx="893">
                  <c:v>20.115323620421339</c:v>
                </c:pt>
                <c:pt idx="894">
                  <c:v>20.12078341215215</c:v>
                </c:pt>
                <c:pt idx="895">
                  <c:v>20.126243203009146</c:v>
                </c:pt>
                <c:pt idx="896">
                  <c:v>20.131702992992313</c:v>
                </c:pt>
                <c:pt idx="897">
                  <c:v>20.137162782101658</c:v>
                </c:pt>
                <c:pt idx="898">
                  <c:v>20.142622570337164</c:v>
                </c:pt>
                <c:pt idx="899">
                  <c:v>20.148082357698847</c:v>
                </c:pt>
                <c:pt idx="900">
                  <c:v>20.153542144186709</c:v>
                </c:pt>
                <c:pt idx="901">
                  <c:v>20.159001929800734</c:v>
                </c:pt>
                <c:pt idx="902">
                  <c:v>20.164461714540945</c:v>
                </c:pt>
                <c:pt idx="903">
                  <c:v>20.169921498407309</c:v>
                </c:pt>
                <c:pt idx="904">
                  <c:v>20.175381281399844</c:v>
                </c:pt>
                <c:pt idx="905">
                  <c:v>20.180841063518574</c:v>
                </c:pt>
                <c:pt idx="906">
                  <c:v>20.186300844763444</c:v>
                </c:pt>
                <c:pt idx="907">
                  <c:v>20.191760625134492</c:v>
                </c:pt>
                <c:pt idx="908">
                  <c:v>20.197220404631704</c:v>
                </c:pt>
                <c:pt idx="909">
                  <c:v>20.202680183255087</c:v>
                </c:pt>
                <c:pt idx="910">
                  <c:v>20.20813996100464</c:v>
                </c:pt>
                <c:pt idx="911">
                  <c:v>20.213599737880351</c:v>
                </c:pt>
                <c:pt idx="912">
                  <c:v>20.219059513882243</c:v>
                </c:pt>
                <c:pt idx="913">
                  <c:v>20.224519289010278</c:v>
                </c:pt>
                <c:pt idx="914">
                  <c:v>20.229979063264501</c:v>
                </c:pt>
                <c:pt idx="915">
                  <c:v>20.235438836644875</c:v>
                </c:pt>
                <c:pt idx="916">
                  <c:v>20.240898609151408</c:v>
                </c:pt>
                <c:pt idx="917">
                  <c:v>20.246358380784113</c:v>
                </c:pt>
                <c:pt idx="918">
                  <c:v>20.251818151542981</c:v>
                </c:pt>
                <c:pt idx="919">
                  <c:v>20.257277921428013</c:v>
                </c:pt>
                <c:pt idx="920">
                  <c:v>20.262737690439192</c:v>
                </c:pt>
                <c:pt idx="921">
                  <c:v>20.268197458576537</c:v>
                </c:pt>
                <c:pt idx="922">
                  <c:v>20.273657225840054</c:v>
                </c:pt>
                <c:pt idx="923">
                  <c:v>20.279116992229724</c:v>
                </c:pt>
                <c:pt idx="924">
                  <c:v>20.284576757745555</c:v>
                </c:pt>
                <c:pt idx="925">
                  <c:v>20.290036522387531</c:v>
                </c:pt>
                <c:pt idx="926">
                  <c:v>20.295496286155672</c:v>
                </c:pt>
                <c:pt idx="927">
                  <c:v>20.300956049049979</c:v>
                </c:pt>
                <c:pt idx="928">
                  <c:v>20.306415811070448</c:v>
                </c:pt>
                <c:pt idx="929">
                  <c:v>20.311875572217065</c:v>
                </c:pt>
                <c:pt idx="930">
                  <c:v>20.317335332489833</c:v>
                </c:pt>
                <c:pt idx="931">
                  <c:v>20.322795091888764</c:v>
                </c:pt>
                <c:pt idx="932">
                  <c:v>20.328254850413842</c:v>
                </c:pt>
                <c:pt idx="933">
                  <c:v>20.333714608065087</c:v>
                </c:pt>
                <c:pt idx="934">
                  <c:v>20.339174364842471</c:v>
                </c:pt>
                <c:pt idx="935">
                  <c:v>20.344634120746022</c:v>
                </c:pt>
                <c:pt idx="936">
                  <c:v>20.35009387577572</c:v>
                </c:pt>
                <c:pt idx="937">
                  <c:v>20.355553629931567</c:v>
                </c:pt>
                <c:pt idx="938">
                  <c:v>20.361013383213567</c:v>
                </c:pt>
                <c:pt idx="939">
                  <c:v>20.366473135621721</c:v>
                </c:pt>
                <c:pt idx="940">
                  <c:v>20.371932887156021</c:v>
                </c:pt>
                <c:pt idx="941">
                  <c:v>20.377392637816477</c:v>
                </c:pt>
                <c:pt idx="942">
                  <c:v>20.382852387603084</c:v>
                </c:pt>
                <c:pt idx="943">
                  <c:v>20.388312136515832</c:v>
                </c:pt>
                <c:pt idx="944">
                  <c:v>20.393771884554731</c:v>
                </c:pt>
                <c:pt idx="945">
                  <c:v>20.399231631719779</c:v>
                </c:pt>
                <c:pt idx="946">
                  <c:v>20.40469137801098</c:v>
                </c:pt>
                <c:pt idx="947">
                  <c:v>20.410151123428324</c:v>
                </c:pt>
                <c:pt idx="948">
                  <c:v>20.415610867971804</c:v>
                </c:pt>
                <c:pt idx="949">
                  <c:v>20.421070611641451</c:v>
                </c:pt>
                <c:pt idx="950">
                  <c:v>20.426530354437226</c:v>
                </c:pt>
                <c:pt idx="951">
                  <c:v>20.431990096359154</c:v>
                </c:pt>
                <c:pt idx="952">
                  <c:v>20.437449837407218</c:v>
                </c:pt>
                <c:pt idx="953">
                  <c:v>20.442909577581435</c:v>
                </c:pt>
                <c:pt idx="954">
                  <c:v>20.448369316881806</c:v>
                </c:pt>
                <c:pt idx="955">
                  <c:v>20.453829055308301</c:v>
                </c:pt>
                <c:pt idx="956">
                  <c:v>20.459288792860935</c:v>
                </c:pt>
                <c:pt idx="957">
                  <c:v>20.464748529539722</c:v>
                </c:pt>
                <c:pt idx="958">
                  <c:v>20.470208265344645</c:v>
                </c:pt>
                <c:pt idx="959">
                  <c:v>20.475668000275704</c:v>
                </c:pt>
                <c:pt idx="960">
                  <c:v>20.481127734332912</c:v>
                </c:pt>
                <c:pt idx="961">
                  <c:v>20.486587467516262</c:v>
                </c:pt>
                <c:pt idx="962">
                  <c:v>20.492047199825741</c:v>
                </c:pt>
                <c:pt idx="963">
                  <c:v>20.497506931261366</c:v>
                </c:pt>
                <c:pt idx="964">
                  <c:v>20.50296666182313</c:v>
                </c:pt>
                <c:pt idx="965">
                  <c:v>20.508426391511016</c:v>
                </c:pt>
                <c:pt idx="966">
                  <c:v>20.513886120325054</c:v>
                </c:pt>
                <c:pt idx="967">
                  <c:v>20.519345848265221</c:v>
                </c:pt>
                <c:pt idx="968">
                  <c:v>20.524805575331523</c:v>
                </c:pt>
                <c:pt idx="969">
                  <c:v>20.530265301523976</c:v>
                </c:pt>
                <c:pt idx="970">
                  <c:v>20.535725026842552</c:v>
                </c:pt>
                <c:pt idx="971">
                  <c:v>20.541184751287254</c:v>
                </c:pt>
                <c:pt idx="972">
                  <c:v>20.546644474858102</c:v>
                </c:pt>
                <c:pt idx="973">
                  <c:v>20.552104197555067</c:v>
                </c:pt>
                <c:pt idx="974">
                  <c:v>20.557563919378183</c:v>
                </c:pt>
                <c:pt idx="975">
                  <c:v>20.563023640327422</c:v>
                </c:pt>
                <c:pt idx="976">
                  <c:v>20.568483360402787</c:v>
                </c:pt>
                <c:pt idx="977">
                  <c:v>20.573943079604287</c:v>
                </c:pt>
                <c:pt idx="978">
                  <c:v>20.579402797931934</c:v>
                </c:pt>
                <c:pt idx="979">
                  <c:v>20.584862515385687</c:v>
                </c:pt>
                <c:pt idx="980">
                  <c:v>20.590322231965583</c:v>
                </c:pt>
                <c:pt idx="981">
                  <c:v>20.595781947671604</c:v>
                </c:pt>
                <c:pt idx="982">
                  <c:v>20.601241662503739</c:v>
                </c:pt>
                <c:pt idx="983">
                  <c:v>20.606701376462027</c:v>
                </c:pt>
                <c:pt idx="984">
                  <c:v>20.612161089546422</c:v>
                </c:pt>
                <c:pt idx="985">
                  <c:v>20.61762080175696</c:v>
                </c:pt>
                <c:pt idx="986">
                  <c:v>20.623080513093612</c:v>
                </c:pt>
                <c:pt idx="987">
                  <c:v>20.628540223556399</c:v>
                </c:pt>
                <c:pt idx="988">
                  <c:v>20.633999933145304</c:v>
                </c:pt>
                <c:pt idx="989">
                  <c:v>20.639459641860334</c:v>
                </c:pt>
                <c:pt idx="990">
                  <c:v>20.644919349701485</c:v>
                </c:pt>
                <c:pt idx="991">
                  <c:v>20.650379056668768</c:v>
                </c:pt>
                <c:pt idx="992">
                  <c:v>20.655838762762173</c:v>
                </c:pt>
                <c:pt idx="993">
                  <c:v>20.661298467981684</c:v>
                </c:pt>
                <c:pt idx="994">
                  <c:v>20.666758172327324</c:v>
                </c:pt>
                <c:pt idx="995">
                  <c:v>20.672217875799095</c:v>
                </c:pt>
                <c:pt idx="996">
                  <c:v>20.677677578396988</c:v>
                </c:pt>
                <c:pt idx="997">
                  <c:v>20.683137280121002</c:v>
                </c:pt>
                <c:pt idx="998">
                  <c:v>20.688596980971127</c:v>
                </c:pt>
                <c:pt idx="999">
                  <c:v>20.6940566809473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6D9-4A3D-8CA6-6615200B1268}"/>
            </c:ext>
          </c:extLst>
        </c:ser>
        <c:ser>
          <c:idx val="8"/>
          <c:order val="5"/>
          <c:tx>
            <c:v>  </c:v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yVal>
            <c:numLit>
              <c:formatCode>General</c:formatCode>
              <c:ptCount val="1"/>
              <c:pt idx="0">
                <c:v>1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5-16D9-4A3D-8CA6-6615200B1268}"/>
            </c:ext>
          </c:extLst>
        </c:ser>
        <c:ser>
          <c:idx val="3"/>
          <c:order val="6"/>
          <c:tx>
            <c:strRef>
              <c:f>'3. StomNstom'!$AA$21</c:f>
              <c:strCache>
                <c:ptCount val="1"/>
                <c:pt idx="0">
                  <c:v>State 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3. StomNstom'!$AA$22</c:f>
              <c:numCache>
                <c:formatCode>0.0</c:formatCode>
                <c:ptCount val="1"/>
                <c:pt idx="0">
                  <c:v>219.93458212736118</c:v>
                </c:pt>
              </c:numCache>
            </c:numRef>
          </c:xVal>
          <c:yVal>
            <c:numRef>
              <c:f>'3. StomNstom'!$AA$23</c:f>
              <c:numCache>
                <c:formatCode>0.0</c:formatCode>
                <c:ptCount val="1"/>
                <c:pt idx="0">
                  <c:v>10.9975493308631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6D9-4A3D-8CA6-6615200B1268}"/>
            </c:ext>
          </c:extLst>
        </c:ser>
        <c:ser>
          <c:idx val="4"/>
          <c:order val="7"/>
          <c:tx>
            <c:strRef>
              <c:f>'3. StomNstom'!$AB$21</c:f>
              <c:strCache>
                <c:ptCount val="1"/>
                <c:pt idx="0">
                  <c:v>State I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triangle"/>
            <c:size val="7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3. StomNstom'!$AB$22</c:f>
              <c:numCache>
                <c:formatCode>0.0</c:formatCode>
                <c:ptCount val="1"/>
                <c:pt idx="0">
                  <c:v>419.69521238274098</c:v>
                </c:pt>
              </c:numCache>
            </c:numRef>
          </c:xVal>
          <c:yVal>
            <c:numRef>
              <c:f>'3. StomNstom'!$AB$23</c:f>
              <c:numCache>
                <c:formatCode>0.0</c:formatCode>
                <c:ptCount val="1"/>
                <c:pt idx="0">
                  <c:v>15.2393808629521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6D9-4A3D-8CA6-6615200B1268}"/>
            </c:ext>
          </c:extLst>
        </c:ser>
        <c:ser>
          <c:idx val="5"/>
          <c:order val="8"/>
          <c:tx>
            <c:strRef>
              <c:f>'3. StomNstom'!$AC$21</c:f>
              <c:strCache>
                <c:ptCount val="1"/>
                <c:pt idx="0">
                  <c:v>State II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3. StomNstom'!$AC$22</c:f>
              <c:numCache>
                <c:formatCode>0.0</c:formatCode>
                <c:ptCount val="1"/>
                <c:pt idx="0">
                  <c:v>419.58600967239903</c:v>
                </c:pt>
              </c:numCache>
            </c:numRef>
          </c:xVal>
          <c:yVal>
            <c:numRef>
              <c:f>'3. StomNstom'!$AC$23</c:f>
              <c:numCache>
                <c:formatCode>0.0</c:formatCode>
                <c:ptCount val="1"/>
                <c:pt idx="0">
                  <c:v>20.699516380049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6D9-4A3D-8CA6-6615200B12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6088368"/>
        <c:axId val="354070432"/>
      </c:scatterChart>
      <c:valAx>
        <c:axId val="47608836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54070432"/>
        <c:crossesAt val="0"/>
        <c:crossBetween val="midCat"/>
      </c:valAx>
      <c:valAx>
        <c:axId val="354070432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76088368"/>
        <c:crosses val="autoZero"/>
        <c:crossBetween val="midCat"/>
        <c:majorUnit val="10"/>
      </c:valAx>
      <c:spPr>
        <a:solidFill>
          <a:schemeClr val="bg1"/>
        </a:solid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30184152901303157"/>
          <c:y val="0.70438090361280525"/>
          <c:w val="0.61701295098709241"/>
          <c:h val="0.1841351121514982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>
        <a:lumMod val="85000"/>
      </a:schemeClr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. StomNstom'!$L$32:$L$1032</c:f>
              <c:numCache>
                <c:formatCode>0</c:formatCode>
                <c:ptCount val="100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</c:numCache>
            </c:numRef>
          </c:xVal>
          <c:yVal>
            <c:numRef>
              <c:f>'3. StomNstom'!$C$32:$C$1032</c:f>
              <c:numCache>
                <c:formatCode>General</c:formatCode>
                <c:ptCount val="1001"/>
                <c:pt idx="0" formatCode="0">
                  <c:v>0</c:v>
                </c:pt>
                <c:pt idx="1">
                  <c:v>2.3489760175953419E-5</c:v>
                </c:pt>
                <c:pt idx="2">
                  <c:v>1.3690207955438855E-4</c:v>
                </c:pt>
                <c:pt idx="3">
                  <c:v>3.8389923241502282E-4</c:v>
                </c:pt>
                <c:pt idx="4">
                  <c:v>7.9788721749073283E-4</c:v>
                </c:pt>
                <c:pt idx="5">
                  <c:v>1.4073029330174871E-3</c:v>
                </c:pt>
                <c:pt idx="6">
                  <c:v>2.2374261322068547E-3</c:v>
                </c:pt>
                <c:pt idx="7">
                  <c:v>3.3112891164546686E-3</c:v>
                </c:pt>
                <c:pt idx="8">
                  <c:v>4.6502143276953255E-3</c:v>
                </c:pt>
                <c:pt idx="9">
                  <c:v>6.2741645527618411E-3</c:v>
                </c:pt>
                <c:pt idx="10">
                  <c:v>8.2019865954320696E-3</c:v>
                </c:pt>
                <c:pt idx="11">
                  <c:v>1.0451589136614975E-2</c:v>
                </c:pt>
                <c:pt idx="12">
                  <c:v>1.304007738069712E-2</c:v>
                </c:pt>
                <c:pt idx="13">
                  <c:v>1.5983857963806462E-2</c:v>
                </c:pt>
                <c:pt idx="14">
                  <c:v>1.9298722620102557E-2</c:v>
                </c:pt>
                <c:pt idx="15">
                  <c:v>2.2999916206632536E-2</c:v>
                </c:pt>
                <c:pt idx="16">
                  <c:v>2.7102192915822821E-2</c:v>
                </c:pt>
                <c:pt idx="17">
                  <c:v>3.1619863374616343E-2</c:v>
                </c:pt>
                <c:pt idx="18">
                  <c:v>3.6566834582620902E-2</c:v>
                </c:pt>
                <c:pt idx="19">
                  <c:v>4.1956644133343386E-2</c:v>
                </c:pt>
                <c:pt idx="20">
                  <c:v>4.7802489807510007E-2</c:v>
                </c:pt>
                <c:pt idx="21">
                  <c:v>5.4117255373790543E-2</c:v>
                </c:pt>
                <c:pt idx="22">
                  <c:v>6.0913533247368097E-2</c:v>
                </c:pt>
                <c:pt idx="23">
                  <c:v>6.8203644519684248E-2</c:v>
                </c:pt>
                <c:pt idx="24">
                  <c:v>7.5999656769382792E-2</c:v>
                </c:pt>
                <c:pt idx="25">
                  <c:v>8.431339998554209E-2</c:v>
                </c:pt>
                <c:pt idx="26">
                  <c:v>9.3156480873192157E-2</c:v>
                </c:pt>
                <c:pt idx="27">
                  <c:v>0.10254029576328154</c:v>
                </c:pt>
                <c:pt idx="28">
                  <c:v>0.11247604231140779</c:v>
                </c:pt>
                <c:pt idx="29">
                  <c:v>0.12297473013938738</c:v>
                </c:pt>
                <c:pt idx="30">
                  <c:v>0.13404719054935474</c:v>
                </c:pt>
                <c:pt idx="31">
                  <c:v>0.14570408542026841</c:v>
                </c:pt>
                <c:pt idx="32">
                  <c:v>0.15795591538046699</c:v>
                </c:pt>
                <c:pt idx="33">
                  <c:v>0.17081302733653062</c:v>
                </c:pt>
                <c:pt idx="34">
                  <c:v>0.184285621427589</c:v>
                </c:pt>
                <c:pt idx="35">
                  <c:v>0.19838375746492215</c:v>
                </c:pt>
                <c:pt idx="36">
                  <c:v>0.21311736090889805</c:v>
                </c:pt>
                <c:pt idx="37">
                  <c:v>0.2284962284287049</c:v>
                </c:pt>
                <c:pt idx="38">
                  <c:v>0.24453003308472465</c:v>
                </c:pt>
                <c:pt idx="39">
                  <c:v>0.26122832916862682</c:v>
                </c:pt>
                <c:pt idx="40">
                  <c:v>0.27860055673216122</c:v>
                </c:pt>
                <c:pt idx="41">
                  <c:v>0.29665604583210975</c:v>
                </c:pt>
                <c:pt idx="42">
                  <c:v>0.31540402051580801</c:v>
                </c:pt>
                <c:pt idx="43">
                  <c:v>0.33485360256900565</c:v>
                </c:pt>
                <c:pt idx="44">
                  <c:v>0.3550138150455423</c:v>
                </c:pt>
                <c:pt idx="45">
                  <c:v>0.37589358559629044</c:v>
                </c:pt>
                <c:pt idx="46">
                  <c:v>0.39750174961307566</c:v>
                </c:pt>
                <c:pt idx="47">
                  <c:v>0.41984705320171861</c:v>
                </c:pt>
                <c:pt idx="48">
                  <c:v>0.44293815599698622</c:v>
                </c:pt>
                <c:pt idx="49">
                  <c:v>0.4667836338310376</c:v>
                </c:pt>
                <c:pt idx="50">
                  <c:v>0.49139198126586031</c:v>
                </c:pt>
                <c:pt idx="51">
                  <c:v>0.51677161399926408</c:v>
                </c:pt>
                <c:pt idx="52">
                  <c:v>0.54293087115313543</c:v>
                </c:pt>
                <c:pt idx="53">
                  <c:v>0.56987801745189692</c:v>
                </c:pt>
                <c:pt idx="54">
                  <c:v>0.5976212452984524</c:v>
                </c:pt>
                <c:pt idx="55">
                  <c:v>0.62616867675427146</c:v>
                </c:pt>
                <c:pt idx="56">
                  <c:v>0.65552836542972914</c:v>
                </c:pt>
                <c:pt idx="57">
                  <c:v>0.68570829829032154</c:v>
                </c:pt>
                <c:pt idx="58">
                  <c:v>0.71671639738393</c:v>
                </c:pt>
                <c:pt idx="59">
                  <c:v>0.74856052149390773</c:v>
                </c:pt>
                <c:pt idx="60">
                  <c:v>0.78124846772238998</c:v>
                </c:pt>
                <c:pt idx="61">
                  <c:v>0.81478797300790851</c:v>
                </c:pt>
                <c:pt idx="62">
                  <c:v>0.84918671558107406</c:v>
                </c:pt>
                <c:pt idx="63">
                  <c:v>0.88445231636183386</c:v>
                </c:pt>
                <c:pt idx="64">
                  <c:v>0.92059234030154047</c:v>
                </c:pt>
                <c:pt idx="65">
                  <c:v>0.95761429767286865</c:v>
                </c:pt>
                <c:pt idx="66">
                  <c:v>0.99552564531035825</c:v>
                </c:pt>
                <c:pt idx="67">
                  <c:v>1.0343337878042336</c:v>
                </c:pt>
                <c:pt idx="68">
                  <c:v>1.0740460786499149</c:v>
                </c:pt>
                <c:pt idx="69">
                  <c:v>1.1146698213555146</c:v>
                </c:pt>
                <c:pt idx="70">
                  <c:v>1.1562122705094378</c:v>
                </c:pt>
                <c:pt idx="71">
                  <c:v>1.1986806328100914</c:v>
                </c:pt>
                <c:pt idx="72">
                  <c:v>1.2420820680595559</c:v>
                </c:pt>
                <c:pt idx="73">
                  <c:v>1.2864236901229769</c:v>
                </c:pt>
                <c:pt idx="74">
                  <c:v>1.3317125678553041</c:v>
                </c:pt>
                <c:pt idx="75">
                  <c:v>1.377955725996961</c:v>
                </c:pt>
                <c:pt idx="76">
                  <c:v>1.4251601460398198</c:v>
                </c:pt>
                <c:pt idx="77">
                  <c:v>1.4733327670649261</c:v>
                </c:pt>
                <c:pt idx="78">
                  <c:v>1.5224804865531891</c:v>
                </c:pt>
                <c:pt idx="79">
                  <c:v>1.5726101611702954</c:v>
                </c:pt>
                <c:pt idx="80">
                  <c:v>1.6237286075269641</c:v>
                </c:pt>
                <c:pt idx="81">
                  <c:v>1.6758426029156093</c:v>
                </c:pt>
                <c:pt idx="82">
                  <c:v>1.7289588860244436</c:v>
                </c:pt>
                <c:pt idx="83">
                  <c:v>1.7830841576299956</c:v>
                </c:pt>
                <c:pt idx="84">
                  <c:v>1.8382250812689036</c:v>
                </c:pt>
                <c:pt idx="85">
                  <c:v>1.8943882838899002</c:v>
                </c:pt>
                <c:pt idx="86">
                  <c:v>1.9515803564867542</c:v>
                </c:pt>
                <c:pt idx="87">
                  <c:v>2.0098078547129803</c:v>
                </c:pt>
                <c:pt idx="88">
                  <c:v>2.0690772994790265</c:v>
                </c:pt>
                <c:pt idx="89">
                  <c:v>2.1293951775326301</c:v>
                </c:pt>
                <c:pt idx="90">
                  <c:v>2.1907679420230122</c:v>
                </c:pt>
                <c:pt idx="91">
                  <c:v>2.2532020130495596</c:v>
                </c:pt>
                <c:pt idx="92">
                  <c:v>2.3167037781955151</c:v>
                </c:pt>
                <c:pt idx="93">
                  <c:v>2.3812795930473416</c:v>
                </c:pt>
                <c:pt idx="94">
                  <c:v>2.446935781700216</c:v>
                </c:pt>
                <c:pt idx="95">
                  <c:v>2.5136786372502185</c:v>
                </c:pt>
                <c:pt idx="96">
                  <c:v>2.5815144222736732</c:v>
                </c:pt>
                <c:pt idx="97">
                  <c:v>2.6504493692941327</c:v>
                </c:pt>
                <c:pt idx="98">
                  <c:v>2.7204896812374293</c:v>
                </c:pt>
                <c:pt idx="99">
                  <c:v>2.7916415318752295</c:v>
                </c:pt>
                <c:pt idx="100">
                  <c:v>2.8639110662574825</c:v>
                </c:pt>
                <c:pt idx="101">
                  <c:v>2.9373044011341847</c:v>
                </c:pt>
                <c:pt idx="102">
                  <c:v>3.0118276253667782</c:v>
                </c:pt>
                <c:pt idx="103">
                  <c:v>3.0874868003295788</c:v>
                </c:pt>
                <c:pt idx="104">
                  <c:v>3.164287960301539</c:v>
                </c:pt>
                <c:pt idx="105">
                  <c:v>3.2422371128487031</c:v>
                </c:pt>
                <c:pt idx="106">
                  <c:v>3.3213402391976556</c:v>
                </c:pt>
                <c:pt idx="107">
                  <c:v>3.4016032946001959</c:v>
                </c:pt>
                <c:pt idx="108">
                  <c:v>3.4830322086896555</c:v>
                </c:pt>
                <c:pt idx="109">
                  <c:v>3.5656328858289719</c:v>
                </c:pt>
                <c:pt idx="110">
                  <c:v>3.6494112054509262</c:v>
                </c:pt>
                <c:pt idx="111">
                  <c:v>3.7343730223906819</c:v>
                </c:pt>
                <c:pt idx="112">
                  <c:v>3.8205241672109276</c:v>
                </c:pt>
                <c:pt idx="113">
                  <c:v>3.907870446519853</c:v>
                </c:pt>
                <c:pt idx="114">
                  <c:v>3.9964176432821148</c:v>
                </c:pt>
                <c:pt idx="115">
                  <c:v>4.0861715171231108</c:v>
                </c:pt>
                <c:pt idx="116">
                  <c:v>4.1771378046266836</c:v>
                </c:pt>
                <c:pt idx="117">
                  <c:v>4.2693222196264591</c:v>
                </c:pt>
                <c:pt idx="118">
                  <c:v>4.3627304534910545</c:v>
                </c:pt>
                <c:pt idx="119">
                  <c:v>4.457368175403297</c:v>
                </c:pt>
                <c:pt idx="120">
                  <c:v>4.5532410326336406</c:v>
                </c:pt>
                <c:pt idx="121">
                  <c:v>4.6503546508079303</c:v>
                </c:pt>
                <c:pt idx="122">
                  <c:v>4.7487146341697368</c:v>
                </c:pt>
                <c:pt idx="123">
                  <c:v>4.8483265658373282</c:v>
                </c:pt>
                <c:pt idx="124">
                  <c:v>4.949196008055508</c:v>
                </c:pt>
                <c:pt idx="125">
                  <c:v>5.0513285024424004</c:v>
                </c:pt>
                <c:pt idx="126">
                  <c:v>5.1547295702313898</c:v>
                </c:pt>
                <c:pt idx="127">
                  <c:v>5.2594047125082897</c:v>
                </c:pt>
                <c:pt idx="128">
                  <c:v>5.3653594104438991</c:v>
                </c:pt>
                <c:pt idx="129">
                  <c:v>5.4725991255220929</c:v>
                </c:pt>
                <c:pt idx="130">
                  <c:v>5.5811292997634752</c:v>
                </c:pt>
                <c:pt idx="131">
                  <c:v>5.690955355944852</c:v>
                </c:pt>
                <c:pt idx="132">
                  <c:v>5.8020826978145434</c:v>
                </c:pt>
                <c:pt idx="133">
                  <c:v>5.9145167103036398</c:v>
                </c:pt>
                <c:pt idx="134">
                  <c:v>6.0282627597333285</c:v>
                </c:pt>
                <c:pt idx="135">
                  <c:v>6.1433261940184716</c:v>
                </c:pt>
                <c:pt idx="136">
                  <c:v>6.2597123428673509</c:v>
                </c:pt>
                <c:pt idx="137">
                  <c:v>6.3774265179778471</c:v>
                </c:pt>
                <c:pt idx="138">
                  <c:v>6.4964740132300909</c:v>
                </c:pt>
                <c:pt idx="139">
                  <c:v>6.6168601048756166</c:v>
                </c:pt>
                <c:pt idx="140">
                  <c:v>6.738590051723178</c:v>
                </c:pt>
                <c:pt idx="141">
                  <c:v>6.8616690953213118</c:v>
                </c:pt>
                <c:pt idx="142">
                  <c:v>6.9861024601376531</c:v>
                </c:pt>
                <c:pt idx="143">
                  <c:v>7.1118953537351564</c:v>
                </c:pt>
                <c:pt idx="144">
                  <c:v>7.2390529669452777</c:v>
                </c:pt>
                <c:pt idx="145">
                  <c:v>7.3675804740381627</c:v>
                </c:pt>
                <c:pt idx="146">
                  <c:v>7.4974830328899751</c:v>
                </c:pt>
                <c:pt idx="147">
                  <c:v>7.6287657851473565</c:v>
                </c:pt>
                <c:pt idx="148">
                  <c:v>7.7614338563891208</c:v>
                </c:pt>
                <c:pt idx="149">
                  <c:v>7.8954923562852972</c:v>
                </c:pt>
                <c:pt idx="150">
                  <c:v>8.0309463787534892</c:v>
                </c:pt>
                <c:pt idx="151">
                  <c:v>8.1678010021126557</c:v>
                </c:pt>
                <c:pt idx="152">
                  <c:v>8.3060612892344317</c:v>
                </c:pt>
                <c:pt idx="153">
                  <c:v>8.445732287691941</c:v>
                </c:pt>
                <c:pt idx="154">
                  <c:v>8.5868190299061986</c:v>
                </c:pt>
                <c:pt idx="155">
                  <c:v>8.729326533290223</c:v>
                </c:pt>
                <c:pt idx="156">
                  <c:v>8.8732598003908052</c:v>
                </c:pt>
                <c:pt idx="157">
                  <c:v>9.0186238190280363</c:v>
                </c:pt>
                <c:pt idx="158">
                  <c:v>9.1654235624326432</c:v>
                </c:pt>
                <c:pt idx="159">
                  <c:v>9.3136639893812099</c:v>
                </c:pt>
                <c:pt idx="160">
                  <c:v>9.463350044329264</c:v>
                </c:pt>
                <c:pt idx="161">
                  <c:v>9.6144866575423382</c:v>
                </c:pt>
                <c:pt idx="162">
                  <c:v>9.767078745224941</c:v>
                </c:pt>
                <c:pt idx="163">
                  <c:v>9.921131209647692</c:v>
                </c:pt>
                <c:pt idx="164">
                  <c:v>10.076648939272447</c:v>
                </c:pt>
                <c:pt idx="165">
                  <c:v>10.233636808875525</c:v>
                </c:pt>
                <c:pt idx="166">
                  <c:v>10.392099679669169</c:v>
                </c:pt>
                <c:pt idx="167">
                  <c:v>10.552042399421135</c:v>
                </c:pt>
                <c:pt idx="168">
                  <c:v>10.713469802572524</c:v>
                </c:pt>
                <c:pt idx="169">
                  <c:v>10.876386710353884</c:v>
                </c:pt>
                <c:pt idx="170">
                  <c:v>11.040797930899682</c:v>
                </c:pt>
                <c:pt idx="171">
                  <c:v>11.206708259360985</c:v>
                </c:pt>
                <c:pt idx="172">
                  <c:v>11.374122478016607</c:v>
                </c:pt>
                <c:pt idx="173">
                  <c:v>11.543045356382679</c:v>
                </c:pt>
                <c:pt idx="174">
                  <c:v>11.713481651320578</c:v>
                </c:pt>
                <c:pt idx="175">
                  <c:v>11.885436107143351</c:v>
                </c:pt>
                <c:pt idx="176">
                  <c:v>12.058913455720699</c:v>
                </c:pt>
                <c:pt idx="177">
                  <c:v>12.2339184165824</c:v>
                </c:pt>
                <c:pt idx="178">
                  <c:v>12.410455697020344</c:v>
                </c:pt>
                <c:pt idx="179">
                  <c:v>12.58852999218918</c:v>
                </c:pt>
                <c:pt idx="180">
                  <c:v>12.76814598520544</c:v>
                </c:pt>
                <c:pt idx="181">
                  <c:v>12.9493083472455</c:v>
                </c:pt>
                <c:pt idx="182">
                  <c:v>13.132021737642056</c:v>
                </c:pt>
                <c:pt idx="183">
                  <c:v>13.316290803979332</c:v>
                </c:pt>
                <c:pt idx="184">
                  <c:v>13.502120182187065</c:v>
                </c:pt>
                <c:pt idx="185">
                  <c:v>13.689514496633112</c:v>
                </c:pt>
                <c:pt idx="186">
                  <c:v>13.878478360214956</c:v>
                </c:pt>
                <c:pt idx="187">
                  <c:v>14.069016374449868</c:v>
                </c:pt>
                <c:pt idx="188">
                  <c:v>14.261133129564</c:v>
                </c:pt>
                <c:pt idx="189">
                  <c:v>14.454833204580178</c:v>
                </c:pt>
                <c:pt idx="190">
                  <c:v>14.650121167404716</c:v>
                </c:pt>
                <c:pt idx="191">
                  <c:v>14.847001574912934</c:v>
                </c:pt>
                <c:pt idx="192">
                  <c:v>15.045478973033671</c:v>
                </c:pt>
                <c:pt idx="193">
                  <c:v>15.245557896832702</c:v>
                </c:pt>
                <c:pt idx="194">
                  <c:v>15.447242870595037</c:v>
                </c:pt>
                <c:pt idx="195">
                  <c:v>15.650538407906238</c:v>
                </c:pt>
                <c:pt idx="196">
                  <c:v>15.855449011732713</c:v>
                </c:pt>
                <c:pt idx="197">
                  <c:v>16.061979174500866</c:v>
                </c:pt>
                <c:pt idx="198">
                  <c:v>16.270133378175476</c:v>
                </c:pt>
                <c:pt idx="199">
                  <c:v>16.479916094336904</c:v>
                </c:pt>
                <c:pt idx="200">
                  <c:v>16.6913317842574</c:v>
                </c:pt>
                <c:pt idx="201">
                  <c:v>16.904384898976577</c:v>
                </c:pt>
                <c:pt idx="202">
                  <c:v>17.119079879375814</c:v>
                </c:pt>
                <c:pt idx="203">
                  <c:v>17.335421156251776</c:v>
                </c:pt>
                <c:pt idx="204">
                  <c:v>17.553413150389126</c:v>
                </c:pt>
                <c:pt idx="205">
                  <c:v>17.773060272632289</c:v>
                </c:pt>
                <c:pt idx="206">
                  <c:v>17.99436692395637</c:v>
                </c:pt>
                <c:pt idx="207">
                  <c:v>18.21733749553718</c:v>
                </c:pt>
                <c:pt idx="208">
                  <c:v>18.441976368820512</c:v>
                </c:pt>
                <c:pt idx="209">
                  <c:v>18.668287915590536</c:v>
                </c:pt>
                <c:pt idx="210">
                  <c:v>18.896276498037409</c:v>
                </c:pt>
                <c:pt idx="211">
                  <c:v>19.125946468824054</c:v>
                </c:pt>
                <c:pt idx="212">
                  <c:v>19.357302171152231</c:v>
                </c:pt>
                <c:pt idx="213">
                  <c:v>19.590347938827776</c:v>
                </c:pt>
                <c:pt idx="214">
                  <c:v>19.825088096325103</c:v>
                </c:pt>
                <c:pt idx="215">
                  <c:v>20.061526958850958</c:v>
                </c:pt>
                <c:pt idx="216">
                  <c:v>20.29966883240747</c:v>
                </c:pt>
                <c:pt idx="217">
                  <c:v>20.539518013854458</c:v>
                </c:pt>
                <c:pt idx="218">
                  <c:v>20.781078790971012</c:v>
                </c:pt>
                <c:pt idx="219">
                  <c:v>21.024355442516409</c:v>
                </c:pt>
                <c:pt idx="220">
                  <c:v>21.26935223829037</c:v>
                </c:pt>
                <c:pt idx="221">
                  <c:v>21.516073439192535</c:v>
                </c:pt>
                <c:pt idx="222">
                  <c:v>21.764523297281386</c:v>
                </c:pt>
                <c:pt idx="223">
                  <c:v>22.014706055832484</c:v>
                </c:pt>
                <c:pt idx="224">
                  <c:v>22.26662594939603</c:v>
                </c:pt>
                <c:pt idx="225">
                  <c:v>22.520287203853833</c:v>
                </c:pt>
                <c:pt idx="226">
                  <c:v>22.775694036475585</c:v>
                </c:pt>
                <c:pt idx="227">
                  <c:v>23.032850655974649</c:v>
                </c:pt>
                <c:pt idx="228">
                  <c:v>23.291761262563092</c:v>
                </c:pt>
                <c:pt idx="229">
                  <c:v>23.552430048006268</c:v>
                </c:pt>
                <c:pt idx="230">
                  <c:v>23.814861195676656</c:v>
                </c:pt>
                <c:pt idx="231">
                  <c:v>24.079058880607292</c:v>
                </c:pt>
                <c:pt idx="232">
                  <c:v>24.345027269544453</c:v>
                </c:pt>
                <c:pt idx="233">
                  <c:v>24.612770520999973</c:v>
                </c:pt>
                <c:pt idx="234">
                  <c:v>24.88229278530282</c:v>
                </c:pt>
                <c:pt idx="235">
                  <c:v>25.153598204650255</c:v>
                </c:pt>
                <c:pt idx="236">
                  <c:v>25.426690913158403</c:v>
                </c:pt>
                <c:pt idx="237">
                  <c:v>25.701575036912324</c:v>
                </c:pt>
                <c:pt idx="238">
                  <c:v>25.978254694015522</c:v>
                </c:pt>
                <c:pt idx="239">
                  <c:v>26.256733994638978</c:v>
                </c:pt>
                <c:pt idx="240">
                  <c:v>26.537017041069657</c:v>
                </c:pt>
                <c:pt idx="241">
                  <c:v>26.819107927758548</c:v>
                </c:pt>
                <c:pt idx="242">
                  <c:v>27.103010741368134</c:v>
                </c:pt>
                <c:pt idx="243">
                  <c:v>27.388729560819495</c:v>
                </c:pt>
                <c:pt idx="244">
                  <c:v>27.676268457338836</c:v>
                </c:pt>
                <c:pt idx="245">
                  <c:v>27.965631494503597</c:v>
                </c:pt>
                <c:pt idx="246">
                  <c:v>28.256822728288068</c:v>
                </c:pt>
                <c:pt idx="247">
                  <c:v>28.549846207108601</c:v>
                </c:pt>
                <c:pt idx="248">
                  <c:v>28.844705971868251</c:v>
                </c:pt>
                <c:pt idx="249">
                  <c:v>29.141406056001117</c:v>
                </c:pt>
                <c:pt idx="250">
                  <c:v>29.439950485516189</c:v>
                </c:pt>
                <c:pt idx="251">
                  <c:v>29.740343279040708</c:v>
                </c:pt>
                <c:pt idx="252">
                  <c:v>30.042588447863206</c:v>
                </c:pt>
                <c:pt idx="253">
                  <c:v>30.346689995975971</c:v>
                </c:pt>
                <c:pt idx="254">
                  <c:v>30.652651920117339</c:v>
                </c:pt>
                <c:pt idx="255">
                  <c:v>30.960478209813267</c:v>
                </c:pt>
                <c:pt idx="256">
                  <c:v>31.270172847418753</c:v>
                </c:pt>
                <c:pt idx="257">
                  <c:v>31.581739808158844</c:v>
                </c:pt>
                <c:pt idx="258">
                  <c:v>31.895183060168982</c:v>
                </c:pt>
                <c:pt idx="259">
                  <c:v>32.210506564535379</c:v>
                </c:pt>
                <c:pt idx="260">
                  <c:v>32.527714275334624</c:v>
                </c:pt>
                <c:pt idx="261">
                  <c:v>32.84681013967316</c:v>
                </c:pt>
                <c:pt idx="262">
                  <c:v>33.167798097726283</c:v>
                </c:pt>
                <c:pt idx="263">
                  <c:v>33.490682082776871</c:v>
                </c:pt>
                <c:pt idx="264">
                  <c:v>33.815466021253521</c:v>
                </c:pt>
                <c:pt idx="265">
                  <c:v>34.142153832768656</c:v>
                </c:pt>
                <c:pt idx="266">
                  <c:v>34.470749430156012</c:v>
                </c:pt>
                <c:pt idx="267">
                  <c:v>34.801256719507897</c:v>
                </c:pt>
                <c:pt idx="268">
                  <c:v>35.133679600212091</c:v>
                </c:pt>
                <c:pt idx="269">
                  <c:v>35.468021964988381</c:v>
                </c:pt>
                <c:pt idx="270">
                  <c:v>35.804287699924878</c:v>
                </c:pt>
                <c:pt idx="271">
                  <c:v>36.142480684513735</c:v>
                </c:pt>
                <c:pt idx="272">
                  <c:v>36.482604791686796</c:v>
                </c:pt>
                <c:pt idx="273">
                  <c:v>36.824663887850917</c:v>
                </c:pt>
                <c:pt idx="274">
                  <c:v>37.168661832922744</c:v>
                </c:pt>
                <c:pt idx="275">
                  <c:v>37.514602480363436</c:v>
                </c:pt>
                <c:pt idx="276">
                  <c:v>37.862489677212857</c:v>
                </c:pt>
                <c:pt idx="277">
                  <c:v>38.212327264123672</c:v>
                </c:pt>
                <c:pt idx="278">
                  <c:v>38.564119075394999</c:v>
                </c:pt>
                <c:pt idx="279">
                  <c:v>38.917868939005771</c:v>
                </c:pt>
                <c:pt idx="280">
                  <c:v>39.273580676647839</c:v>
                </c:pt>
                <c:pt idx="281">
                  <c:v>39.631258103758832</c:v>
                </c:pt>
                <c:pt idx="282">
                  <c:v>39.990905029554561</c:v>
                </c:pt>
                <c:pt idx="283">
                  <c:v>40.352525257061444</c:v>
                </c:pt>
                <c:pt idx="284">
                  <c:v>40.716122583148248</c:v>
                </c:pt>
                <c:pt idx="285">
                  <c:v>41.081700798557854</c:v>
                </c:pt>
                <c:pt idx="286">
                  <c:v>41.449263687938732</c:v>
                </c:pt>
                <c:pt idx="287">
                  <c:v>41.818815029875914</c:v>
                </c:pt>
                <c:pt idx="288">
                  <c:v>42.190358596922039</c:v>
                </c:pt>
                <c:pt idx="289">
                  <c:v>42.563898155627747</c:v>
                </c:pt>
                <c:pt idx="290">
                  <c:v>42.93943746657223</c:v>
                </c:pt>
                <c:pt idx="291">
                  <c:v>43.316980284393161</c:v>
                </c:pt>
                <c:pt idx="292">
                  <c:v>43.69653035781662</c:v>
                </c:pt>
                <c:pt idx="293">
                  <c:v>44.078091429686523</c:v>
                </c:pt>
                <c:pt idx="294">
                  <c:v>44.461667236994188</c:v>
                </c:pt>
                <c:pt idx="295">
                  <c:v>44.847261510907138</c:v>
                </c:pt>
                <c:pt idx="296">
                  <c:v>45.234877976798181</c:v>
                </c:pt>
                <c:pt idx="297">
                  <c:v>45.624520354273848</c:v>
                </c:pt>
                <c:pt idx="298">
                  <c:v>46.016192357202819</c:v>
                </c:pt>
                <c:pt idx="299">
                  <c:v>46.40989769374405</c:v>
                </c:pt>
                <c:pt idx="300">
                  <c:v>46.805640066374607</c:v>
                </c:pt>
                <c:pt idx="301">
                  <c:v>47.203423171917493</c:v>
                </c:pt>
                <c:pt idx="302">
                  <c:v>47.603250701568889</c:v>
                </c:pt>
                <c:pt idx="303">
                  <c:v>48.005126340925393</c:v>
                </c:pt>
                <c:pt idx="304">
                  <c:v>48.409053770011219</c:v>
                </c:pt>
                <c:pt idx="305">
                  <c:v>48.81503666330476</c:v>
                </c:pt>
                <c:pt idx="306">
                  <c:v>49.223078689765181</c:v>
                </c:pt>
                <c:pt idx="307">
                  <c:v>49.633183512858864</c:v>
                </c:pt>
                <c:pt idx="308">
                  <c:v>50.045354790585449</c:v>
                </c:pt>
                <c:pt idx="309">
                  <c:v>50.459596175503776</c:v>
                </c:pt>
                <c:pt idx="310">
                  <c:v>50.875911314757616</c:v>
                </c:pt>
                <c:pt idx="311">
                  <c:v>51.294303850101201</c:v>
                </c:pt>
                <c:pt idx="312">
                  <c:v>51.714777417924488</c:v>
                </c:pt>
                <c:pt idx="313">
                  <c:v>52.137335649278356</c:v>
                </c:pt>
                <c:pt idx="314">
                  <c:v>52.561982169899423</c:v>
                </c:pt>
                <c:pt idx="315">
                  <c:v>52.988720600234778</c:v>
                </c:pt>
                <c:pt idx="316">
                  <c:v>53.417554555466587</c:v>
                </c:pt>
                <c:pt idx="317">
                  <c:v>53.848487645536338</c:v>
                </c:pt>
                <c:pt idx="318">
                  <c:v>54.281523475169116</c:v>
                </c:pt>
                <c:pt idx="319">
                  <c:v>54.716665643897301</c:v>
                </c:pt>
                <c:pt idx="320">
                  <c:v>55.153917746084659</c:v>
                </c:pt>
                <c:pt idx="321">
                  <c:v>55.593283370949706</c:v>
                </c:pt>
                <c:pt idx="322">
                  <c:v>56.034766102589288</c:v>
                </c:pt>
                <c:pt idx="323">
                  <c:v>56.478369520001557</c:v>
                </c:pt>
                <c:pt idx="324">
                  <c:v>56.924097197109319</c:v>
                </c:pt>
                <c:pt idx="325">
                  <c:v>57.371952702782721</c:v>
                </c:pt>
                <c:pt idx="326">
                  <c:v>57.821939600862038</c:v>
                </c:pt>
                <c:pt idx="327">
                  <c:v>58.274061450180184</c:v>
                </c:pt>
                <c:pt idx="328">
                  <c:v>58.728321804585015</c:v>
                </c:pt>
                <c:pt idx="329">
                  <c:v>59.184724212961704</c:v>
                </c:pt>
                <c:pt idx="330">
                  <c:v>59.643272219254484</c:v>
                </c:pt>
                <c:pt idx="331">
                  <c:v>60.103969362488833</c:v>
                </c:pt>
                <c:pt idx="332">
                  <c:v>60.566819176792933</c:v>
                </c:pt>
                <c:pt idx="333">
                  <c:v>61.031825191419287</c:v>
                </c:pt>
                <c:pt idx="334">
                  <c:v>61.498990930766134</c:v>
                </c:pt>
                <c:pt idx="335">
                  <c:v>61.968319914398727</c:v>
                </c:pt>
                <c:pt idx="336">
                  <c:v>62.439815657070213</c:v>
                </c:pt>
                <c:pt idx="337">
                  <c:v>62.913481668742691</c:v>
                </c:pt>
                <c:pt idx="338">
                  <c:v>63.389321454607973</c:v>
                </c:pt>
                <c:pt idx="339">
                  <c:v>63.867338515108173</c:v>
                </c:pt>
                <c:pt idx="340">
                  <c:v>64.347536345956129</c:v>
                </c:pt>
                <c:pt idx="341">
                  <c:v>64.829918438155687</c:v>
                </c:pt>
                <c:pt idx="342">
                  <c:v>65.314488278022026</c:v>
                </c:pt>
                <c:pt idx="343">
                  <c:v>65.801249347201519</c:v>
                </c:pt>
                <c:pt idx="344">
                  <c:v>66.290205122691688</c:v>
                </c:pt>
                <c:pt idx="345">
                  <c:v>66.78135907686088</c:v>
                </c:pt>
                <c:pt idx="346">
                  <c:v>67.274714677467912</c:v>
                </c:pt>
                <c:pt idx="347">
                  <c:v>67.770275387681522</c:v>
                </c:pt>
                <c:pt idx="348">
                  <c:v>68.268044666099669</c:v>
                </c:pt>
                <c:pt idx="349">
                  <c:v>68.768025966768661</c:v>
                </c:pt>
                <c:pt idx="350">
                  <c:v>69.27022273920231</c:v>
                </c:pt>
                <c:pt idx="351">
                  <c:v>69.774638428400806</c:v>
                </c:pt>
                <c:pt idx="352">
                  <c:v>70.281276474869358</c:v>
                </c:pt>
                <c:pt idx="353">
                  <c:v>70.790140314637085</c:v>
                </c:pt>
                <c:pt idx="354">
                  <c:v>71.301233379275246</c:v>
                </c:pt>
                <c:pt idx="355">
                  <c:v>71.814559095915868</c:v>
                </c:pt>
                <c:pt idx="356">
                  <c:v>72.330120887270013</c:v>
                </c:pt>
                <c:pt idx="357">
                  <c:v>72.847922171645649</c:v>
                </c:pt>
                <c:pt idx="358">
                  <c:v>73.36796636296593</c:v>
                </c:pt>
                <c:pt idx="359">
                  <c:v>73.890256870786828</c:v>
                </c:pt>
                <c:pt idx="360">
                  <c:v>74.414797100315226</c:v>
                </c:pt>
                <c:pt idx="361">
                  <c:v>74.94159045242634</c:v>
                </c:pt>
                <c:pt idx="362">
                  <c:v>75.470640323681067</c:v>
                </c:pt>
                <c:pt idx="363">
                  <c:v>76.00195010634387</c:v>
                </c:pt>
                <c:pt idx="364">
                  <c:v>76.535523188399608</c:v>
                </c:pt>
                <c:pt idx="365">
                  <c:v>77.071362953570912</c:v>
                </c:pt>
                <c:pt idx="366">
                  <c:v>77.609472781335199</c:v>
                </c:pt>
                <c:pt idx="367">
                  <c:v>78.149856046941565</c:v>
                </c:pt>
                <c:pt idx="368">
                  <c:v>78.692516121427701</c:v>
                </c:pt>
                <c:pt idx="369">
                  <c:v>79.237456371636583</c:v>
                </c:pt>
                <c:pt idx="370">
                  <c:v>79.784680160232853</c:v>
                </c:pt>
                <c:pt idx="371">
                  <c:v>80.334190845719704</c:v>
                </c:pt>
                <c:pt idx="372">
                  <c:v>80.885991782454894</c:v>
                </c:pt>
                <c:pt idx="373">
                  <c:v>81.440086320667234</c:v>
                </c:pt>
                <c:pt idx="374">
                  <c:v>81.996477806472598</c:v>
                </c:pt>
                <c:pt idx="375">
                  <c:v>82.555169581890141</c:v>
                </c:pt>
                <c:pt idx="376">
                  <c:v>83.116164984858074</c:v>
                </c:pt>
                <c:pt idx="377">
                  <c:v>83.679467349249663</c:v>
                </c:pt>
                <c:pt idx="378">
                  <c:v>84.245080004888919</c:v>
                </c:pt>
                <c:pt idx="379">
                  <c:v>84.813006277566188</c:v>
                </c:pt>
                <c:pt idx="380">
                  <c:v>85.383249489053739</c:v>
                </c:pt>
                <c:pt idx="381">
                  <c:v>85.955812957121111</c:v>
                </c:pt>
                <c:pt idx="382">
                  <c:v>86.530699995550691</c:v>
                </c:pt>
                <c:pt idx="383">
                  <c:v>87.107913914152661</c:v>
                </c:pt>
                <c:pt idx="384">
                  <c:v>87.687458018780305</c:v>
                </c:pt>
                <c:pt idx="385">
                  <c:v>88.269335611344999</c:v>
                </c:pt>
                <c:pt idx="386">
                  <c:v>88.853549989831208</c:v>
                </c:pt>
                <c:pt idx="387">
                  <c:v>89.440104448311288</c:v>
                </c:pt>
                <c:pt idx="388">
                  <c:v>90.029002276960199</c:v>
                </c:pt>
                <c:pt idx="389">
                  <c:v>90.620246762070337</c:v>
                </c:pt>
                <c:pt idx="390">
                  <c:v>91.21384118606592</c:v>
                </c:pt>
                <c:pt idx="391">
                  <c:v>91.809788827517565</c:v>
                </c:pt>
                <c:pt idx="392">
                  <c:v>92.408092961156669</c:v>
                </c:pt>
                <c:pt idx="393">
                  <c:v>93.008756857889693</c:v>
                </c:pt>
                <c:pt idx="394">
                  <c:v>93.611783784812346</c:v>
                </c:pt>
                <c:pt idx="395">
                  <c:v>94.217177005223718</c:v>
                </c:pt>
                <c:pt idx="396">
                  <c:v>94.824939778640413</c:v>
                </c:pt>
                <c:pt idx="397">
                  <c:v>95.435075360810231</c:v>
                </c:pt>
                <c:pt idx="398">
                  <c:v>96.04758700372642</c:v>
                </c:pt>
                <c:pt idx="399">
                  <c:v>96.662477955641037</c:v>
                </c:pt>
                <c:pt idx="400">
                  <c:v>97.27975146107886</c:v>
                </c:pt>
                <c:pt idx="401">
                  <c:v>97.899410760850998</c:v>
                </c:pt>
                <c:pt idx="402">
                  <c:v>98.521459092068383</c:v>
                </c:pt>
                <c:pt idx="403">
                  <c:v>99.145899688155154</c:v>
                </c:pt>
                <c:pt idx="404">
                  <c:v>99.772735778861971</c:v>
                </c:pt>
                <c:pt idx="405">
                  <c:v>100.40197059027953</c:v>
                </c:pt>
                <c:pt idx="406">
                  <c:v>101.03360734485142</c:v>
                </c:pt>
                <c:pt idx="407">
                  <c:v>101.66764926138748</c:v>
                </c:pt>
                <c:pt idx="408">
                  <c:v>102.3040995550768</c:v>
                </c:pt>
                <c:pt idx="409">
                  <c:v>102.94296143750061</c:v>
                </c:pt>
                <c:pt idx="410">
                  <c:v>103.58423811664501</c:v>
                </c:pt>
                <c:pt idx="411">
                  <c:v>104.22793279691422</c:v>
                </c:pt>
                <c:pt idx="412">
                  <c:v>104.8740486791428</c:v>
                </c:pt>
                <c:pt idx="413">
                  <c:v>105.52258896060859</c:v>
                </c:pt>
                <c:pt idx="414">
                  <c:v>106.17355683504523</c:v>
                </c:pt>
                <c:pt idx="415">
                  <c:v>106.82695549265458</c:v>
                </c:pt>
                <c:pt idx="416">
                  <c:v>107.48278812011918</c:v>
                </c:pt>
                <c:pt idx="417">
                  <c:v>108.14105790061475</c:v>
                </c:pt>
                <c:pt idx="418">
                  <c:v>108.80176801382213</c:v>
                </c:pt>
                <c:pt idx="419">
                  <c:v>109.46492163593986</c:v>
                </c:pt>
                <c:pt idx="420">
                  <c:v>110.13052193969601</c:v>
                </c:pt>
                <c:pt idx="421">
                  <c:v>110.7985720943604</c:v>
                </c:pt>
                <c:pt idx="422">
                  <c:v>111.46907526575657</c:v>
                </c:pt>
                <c:pt idx="423">
                  <c:v>112.1420346162737</c:v>
                </c:pt>
                <c:pt idx="424">
                  <c:v>112.81745330487843</c:v>
                </c:pt>
                <c:pt idx="425">
                  <c:v>113.49533448712661</c:v>
                </c:pt>
                <c:pt idx="426">
                  <c:v>114.1756813151751</c:v>
                </c:pt>
                <c:pt idx="427">
                  <c:v>114.85849693779338</c:v>
                </c:pt>
                <c:pt idx="428">
                  <c:v>115.54378450037521</c:v>
                </c:pt>
                <c:pt idx="429">
                  <c:v>116.23154714494983</c:v>
                </c:pt>
                <c:pt idx="430">
                  <c:v>116.92178801019386</c:v>
                </c:pt>
                <c:pt idx="431">
                  <c:v>117.6145102314424</c:v>
                </c:pt>
                <c:pt idx="432">
                  <c:v>118.30971694070038</c:v>
                </c:pt>
                <c:pt idx="433">
                  <c:v>119.00741126665373</c:v>
                </c:pt>
                <c:pt idx="434">
                  <c:v>119.70759633468091</c:v>
                </c:pt>
                <c:pt idx="435">
                  <c:v>120.41027526686355</c:v>
                </c:pt>
                <c:pt idx="436">
                  <c:v>121.11545118199791</c:v>
                </c:pt>
                <c:pt idx="437">
                  <c:v>121.82312719560569</c:v>
                </c:pt>
                <c:pt idx="438">
                  <c:v>122.53330641994494</c:v>
                </c:pt>
                <c:pt idx="439">
                  <c:v>123.24599196402104</c:v>
                </c:pt>
                <c:pt idx="440">
                  <c:v>123.96118693359747</c:v>
                </c:pt>
                <c:pt idx="441">
                  <c:v>124.67889443120663</c:v>
                </c:pt>
                <c:pt idx="442">
                  <c:v>125.39911755616035</c:v>
                </c:pt>
                <c:pt idx="443">
                  <c:v>126.12185940456075</c:v>
                </c:pt>
                <c:pt idx="444">
                  <c:v>126.84712306931054</c:v>
                </c:pt>
                <c:pt idx="445">
                  <c:v>127.57491164012397</c:v>
                </c:pt>
                <c:pt idx="446">
                  <c:v>128.30522820353676</c:v>
                </c:pt>
                <c:pt idx="447">
                  <c:v>129.0380758429169</c:v>
                </c:pt>
                <c:pt idx="448">
                  <c:v>129.77345763847481</c:v>
                </c:pt>
                <c:pt idx="449">
                  <c:v>130.51137666727368</c:v>
                </c:pt>
                <c:pt idx="450">
                  <c:v>131.25183600323976</c:v>
                </c:pt>
                <c:pt idx="451">
                  <c:v>131.99483871717231</c:v>
                </c:pt>
                <c:pt idx="452">
                  <c:v>132.74038787675408</c:v>
                </c:pt>
                <c:pt idx="453">
                  <c:v>133.48848654656095</c:v>
                </c:pt>
                <c:pt idx="454">
                  <c:v>134.23913778807233</c:v>
                </c:pt>
                <c:pt idx="455">
                  <c:v>134.9923446596809</c:v>
                </c:pt>
                <c:pt idx="456">
                  <c:v>135.74811021670249</c:v>
                </c:pt>
                <c:pt idx="457">
                  <c:v>136.506437511386</c:v>
                </c:pt>
                <c:pt idx="458">
                  <c:v>137.26732959292323</c:v>
                </c:pt>
                <c:pt idx="459">
                  <c:v>138.03078950745856</c:v>
                </c:pt>
                <c:pt idx="460">
                  <c:v>138.79682029809871</c:v>
                </c:pt>
                <c:pt idx="461">
                  <c:v>139.56542500492216</c:v>
                </c:pt>
                <c:pt idx="462">
                  <c:v>140.33660666498909</c:v>
                </c:pt>
                <c:pt idx="463">
                  <c:v>141.11036831235057</c:v>
                </c:pt>
                <c:pt idx="464">
                  <c:v>141.88671297805834</c:v>
                </c:pt>
                <c:pt idx="465">
                  <c:v>142.66564369017402</c:v>
                </c:pt>
                <c:pt idx="466">
                  <c:v>143.44716347377852</c:v>
                </c:pt>
                <c:pt idx="467">
                  <c:v>144.23127535098155</c:v>
                </c:pt>
                <c:pt idx="468">
                  <c:v>145.0179823409307</c:v>
                </c:pt>
                <c:pt idx="469">
                  <c:v>145.80728745982071</c:v>
                </c:pt>
                <c:pt idx="470">
                  <c:v>146.599193720903</c:v>
                </c:pt>
                <c:pt idx="471">
                  <c:v>147.39370413449416</c:v>
                </c:pt>
                <c:pt idx="472">
                  <c:v>148.19082170798561</c:v>
                </c:pt>
                <c:pt idx="473">
                  <c:v>148.99054944585242</c:v>
                </c:pt>
                <c:pt idx="474">
                  <c:v>149.79289034966223</c:v>
                </c:pt>
                <c:pt idx="475">
                  <c:v>150.59784741808431</c:v>
                </c:pt>
                <c:pt idx="476">
                  <c:v>151.40542364689864</c:v>
                </c:pt>
                <c:pt idx="477">
                  <c:v>152.21562202900435</c:v>
                </c:pt>
                <c:pt idx="478">
                  <c:v>153.02844555442888</c:v>
                </c:pt>
                <c:pt idx="479">
                  <c:v>153.84389721033651</c:v>
                </c:pt>
                <c:pt idx="480">
                  <c:v>154.66197998103746</c:v>
                </c:pt>
                <c:pt idx="481">
                  <c:v>155.48269684799598</c:v>
                </c:pt>
                <c:pt idx="482">
                  <c:v>156.30605078983965</c:v>
                </c:pt>
                <c:pt idx="483">
                  <c:v>157.13204478236733</c:v>
                </c:pt>
                <c:pt idx="484">
                  <c:v>157.96068179855814</c:v>
                </c:pt>
                <c:pt idx="485">
                  <c:v>158.79196480857988</c:v>
                </c:pt>
                <c:pt idx="486">
                  <c:v>159.62589677979747</c:v>
                </c:pt>
                <c:pt idx="487">
                  <c:v>160.4624806767811</c:v>
                </c:pt>
                <c:pt idx="488">
                  <c:v>161.30171946131506</c:v>
                </c:pt>
                <c:pt idx="489">
                  <c:v>162.14361609240584</c:v>
                </c:pt>
                <c:pt idx="490">
                  <c:v>162.98817352629027</c:v>
                </c:pt>
                <c:pt idx="491">
                  <c:v>163.83539471644417</c:v>
                </c:pt>
                <c:pt idx="492">
                  <c:v>164.68528261359009</c:v>
                </c:pt>
                <c:pt idx="493">
                  <c:v>165.53784016570583</c:v>
                </c:pt>
                <c:pt idx="494">
                  <c:v>166.39307031803239</c:v>
                </c:pt>
                <c:pt idx="495">
                  <c:v>167.25097601308207</c:v>
                </c:pt>
                <c:pt idx="496">
                  <c:v>168.11156019064657</c:v>
                </c:pt>
                <c:pt idx="497">
                  <c:v>168.97482578780503</c:v>
                </c:pt>
                <c:pt idx="498">
                  <c:v>169.84077573893185</c:v>
                </c:pt>
                <c:pt idx="499">
                  <c:v>170.70941297570482</c:v>
                </c:pt>
                <c:pt idx="500">
                  <c:v>171.58074042711257</c:v>
                </c:pt>
                <c:pt idx="501">
                  <c:v>172.45476101946315</c:v>
                </c:pt>
                <c:pt idx="502">
                  <c:v>173.33147767639107</c:v>
                </c:pt>
                <c:pt idx="503">
                  <c:v>174.21089331886563</c:v>
                </c:pt>
                <c:pt idx="504">
                  <c:v>175.09301086519838</c:v>
                </c:pt>
                <c:pt idx="505">
                  <c:v>175.97783323105085</c:v>
                </c:pt>
                <c:pt idx="506">
                  <c:v>176.86536332944223</c:v>
                </c:pt>
                <c:pt idx="507">
                  <c:v>177.75560407075704</c:v>
                </c:pt>
                <c:pt idx="508">
                  <c:v>178.64855836275268</c:v>
                </c:pt>
                <c:pt idx="509">
                  <c:v>179.54422911056682</c:v>
                </c:pt>
                <c:pt idx="510">
                  <c:v>180.44261921672523</c:v>
                </c:pt>
                <c:pt idx="511">
                  <c:v>181.34373158114906</c:v>
                </c:pt>
                <c:pt idx="512">
                  <c:v>182.2475691011621</c:v>
                </c:pt>
                <c:pt idx="513">
                  <c:v>183.15413467149858</c:v>
                </c:pt>
                <c:pt idx="514">
                  <c:v>184.06343118431028</c:v>
                </c:pt>
                <c:pt idx="515">
                  <c:v>184.97546152917374</c:v>
                </c:pt>
                <c:pt idx="516">
                  <c:v>185.8902285930981</c:v>
                </c:pt>
                <c:pt idx="517">
                  <c:v>186.80773526053159</c:v>
                </c:pt>
                <c:pt idx="518">
                  <c:v>187.72798441336943</c:v>
                </c:pt>
                <c:pt idx="519">
                  <c:v>188.65097893096058</c:v>
                </c:pt>
                <c:pt idx="520">
                  <c:v>189.57672169011519</c:v>
                </c:pt>
                <c:pt idx="521">
                  <c:v>190.50521556511146</c:v>
                </c:pt>
                <c:pt idx="522">
                  <c:v>191.4364634277031</c:v>
                </c:pt>
                <c:pt idx="523">
                  <c:v>192.37046814712582</c:v>
                </c:pt>
                <c:pt idx="524">
                  <c:v>193.30723259010506</c:v>
                </c:pt>
                <c:pt idx="525">
                  <c:v>194.24675962086235</c:v>
                </c:pt>
                <c:pt idx="526">
                  <c:v>195.18905210112257</c:v>
                </c:pt>
                <c:pt idx="527">
                  <c:v>196.134112890121</c:v>
                </c:pt>
                <c:pt idx="528">
                  <c:v>197.08194484460986</c:v>
                </c:pt>
                <c:pt idx="529">
                  <c:v>198.03255081886547</c:v>
                </c:pt>
                <c:pt idx="530">
                  <c:v>198.9859336646949</c:v>
                </c:pt>
                <c:pt idx="531">
                  <c:v>199.94209623144292</c:v>
                </c:pt>
                <c:pt idx="532">
                  <c:v>200.90104136599857</c:v>
                </c:pt>
                <c:pt idx="533">
                  <c:v>201.86277191280215</c:v>
                </c:pt>
                <c:pt idx="534">
                  <c:v>202.82729071385168</c:v>
                </c:pt>
                <c:pt idx="535">
                  <c:v>203.79460060870974</c:v>
                </c:pt>
                <c:pt idx="536">
                  <c:v>204.76470443451001</c:v>
                </c:pt>
                <c:pt idx="537">
                  <c:v>205.7376050259638</c:v>
                </c:pt>
                <c:pt idx="538">
                  <c:v>206.71330521536709</c:v>
                </c:pt>
                <c:pt idx="539">
                  <c:v>207.69180783260643</c:v>
                </c:pt>
                <c:pt idx="540">
                  <c:v>208.67311570516583</c:v>
                </c:pt>
                <c:pt idx="541">
                  <c:v>209.6572316581333</c:v>
                </c:pt>
                <c:pt idx="542">
                  <c:v>210.64415851420708</c:v>
                </c:pt>
                <c:pt idx="543">
                  <c:v>211.63389909370241</c:v>
                </c:pt>
                <c:pt idx="544">
                  <c:v>212.62645621455746</c:v>
                </c:pt>
                <c:pt idx="545">
                  <c:v>213.62183269234015</c:v>
                </c:pt>
                <c:pt idx="546">
                  <c:v>214.6200313402542</c:v>
                </c:pt>
                <c:pt idx="547">
                  <c:v>215.62105496914566</c:v>
                </c:pt>
                <c:pt idx="548">
                  <c:v>216.6249063875091</c:v>
                </c:pt>
                <c:pt idx="549">
                  <c:v>217.6315884014937</c:v>
                </c:pt>
                <c:pt idx="550">
                  <c:v>218.64110381490988</c:v>
                </c:pt>
                <c:pt idx="551">
                  <c:v>219.65345542923524</c:v>
                </c:pt>
                <c:pt idx="552">
                  <c:v>220.66864604362067</c:v>
                </c:pt>
                <c:pt idx="553">
                  <c:v>221.68667845489657</c:v>
                </c:pt>
                <c:pt idx="554">
                  <c:v>222.70755545757925</c:v>
                </c:pt>
                <c:pt idx="555">
                  <c:v>223.73127984387654</c:v>
                </c:pt>
                <c:pt idx="556">
                  <c:v>224.75785440369415</c:v>
                </c:pt>
                <c:pt idx="557">
                  <c:v>225.78728192464183</c:v>
                </c:pt>
                <c:pt idx="558">
                  <c:v>226.81956519203891</c:v>
                </c:pt>
                <c:pt idx="559">
                  <c:v>227.85470698892092</c:v>
                </c:pt>
                <c:pt idx="560">
                  <c:v>228.89271009604511</c:v>
                </c:pt>
                <c:pt idx="561">
                  <c:v>229.93357729189631</c:v>
                </c:pt>
                <c:pt idx="562">
                  <c:v>230.97731135269328</c:v>
                </c:pt>
                <c:pt idx="563">
                  <c:v>232.0239150523941</c:v>
                </c:pt>
                <c:pt idx="564">
                  <c:v>233.07339116270271</c:v>
                </c:pt>
                <c:pt idx="565">
                  <c:v>234.12574245307385</c:v>
                </c:pt>
                <c:pt idx="566">
                  <c:v>235.1809716907195</c:v>
                </c:pt>
                <c:pt idx="567">
                  <c:v>236.23908164061439</c:v>
                </c:pt>
                <c:pt idx="568">
                  <c:v>237.30007506550206</c:v>
                </c:pt>
                <c:pt idx="569">
                  <c:v>238.36395472590021</c:v>
                </c:pt>
                <c:pt idx="570">
                  <c:v>239.43072338010657</c:v>
                </c:pt>
                <c:pt idx="571">
                  <c:v>240.5003837842047</c:v>
                </c:pt>
                <c:pt idx="572">
                  <c:v>241.5729386920693</c:v>
                </c:pt>
                <c:pt idx="573">
                  <c:v>242.64839085537253</c:v>
                </c:pt>
                <c:pt idx="574">
                  <c:v>243.72674302358863</c:v>
                </c:pt>
                <c:pt idx="575">
                  <c:v>244.80799794400039</c:v>
                </c:pt>
                <c:pt idx="576">
                  <c:v>245.89215836170422</c:v>
                </c:pt>
                <c:pt idx="577">
                  <c:v>246.97922701961599</c:v>
                </c:pt>
                <c:pt idx="578">
                  <c:v>248.06920665847619</c:v>
                </c:pt>
                <c:pt idx="579">
                  <c:v>249.16210001685576</c:v>
                </c:pt>
                <c:pt idx="580">
                  <c:v>250.25790983116124</c:v>
                </c:pt>
                <c:pt idx="581">
                  <c:v>251.35663883564075</c:v>
                </c:pt>
                <c:pt idx="582">
                  <c:v>252.45828976238866</c:v>
                </c:pt>
                <c:pt idx="583">
                  <c:v>253.56286534135137</c:v>
                </c:pt>
                <c:pt idx="584">
                  <c:v>254.67036830033314</c:v>
                </c:pt>
                <c:pt idx="585">
                  <c:v>255.78080136500037</c:v>
                </c:pt>
                <c:pt idx="586">
                  <c:v>256.89416725888816</c:v>
                </c:pt>
                <c:pt idx="587">
                  <c:v>258.01046870340457</c:v>
                </c:pt>
                <c:pt idx="588">
                  <c:v>259.12970841783653</c:v>
                </c:pt>
                <c:pt idx="589">
                  <c:v>260.25188911935487</c:v>
                </c:pt>
                <c:pt idx="590">
                  <c:v>261.37701352301968</c:v>
                </c:pt>
                <c:pt idx="591">
                  <c:v>262.5050843417855</c:v>
                </c:pt>
                <c:pt idx="592">
                  <c:v>263.63610428650605</c:v>
                </c:pt>
                <c:pt idx="593">
                  <c:v>264.77007606594049</c:v>
                </c:pt>
                <c:pt idx="594">
                  <c:v>265.90700238675754</c:v>
                </c:pt>
                <c:pt idx="595">
                  <c:v>267.04688595354088</c:v>
                </c:pt>
                <c:pt idx="596">
                  <c:v>268.18972946879472</c:v>
                </c:pt>
                <c:pt idx="597">
                  <c:v>269.33553563294834</c:v>
                </c:pt>
                <c:pt idx="598">
                  <c:v>270.48430714436125</c:v>
                </c:pt>
                <c:pt idx="599">
                  <c:v>271.63604669932857</c:v>
                </c:pt>
                <c:pt idx="600">
                  <c:v>272.7907569920859</c:v>
                </c:pt>
                <c:pt idx="601">
                  <c:v>273.94844071481384</c:v>
                </c:pt>
                <c:pt idx="602">
                  <c:v>275.1091005576439</c:v>
                </c:pt>
                <c:pt idx="603">
                  <c:v>276.2727392086627</c:v>
                </c:pt>
                <c:pt idx="604">
                  <c:v>277.4393593539171</c:v>
                </c:pt>
                <c:pt idx="605">
                  <c:v>278.60896367741964</c:v>
                </c:pt>
                <c:pt idx="606">
                  <c:v>279.78155486115264</c:v>
                </c:pt>
                <c:pt idx="607">
                  <c:v>280.95713558507356</c:v>
                </c:pt>
                <c:pt idx="608">
                  <c:v>282.13570852711979</c:v>
                </c:pt>
                <c:pt idx="609">
                  <c:v>283.31727636321341</c:v>
                </c:pt>
                <c:pt idx="610">
                  <c:v>284.50184176726617</c:v>
                </c:pt>
                <c:pt idx="611">
                  <c:v>285.68940741118433</c:v>
                </c:pt>
                <c:pt idx="612">
                  <c:v>286.87997596487304</c:v>
                </c:pt>
                <c:pt idx="613">
                  <c:v>288.07355009624183</c:v>
                </c:pt>
                <c:pt idx="614">
                  <c:v>289.27013247120834</c:v>
                </c:pt>
                <c:pt idx="615">
                  <c:v>290.46972575370427</c:v>
                </c:pt>
                <c:pt idx="616">
                  <c:v>291.672332605679</c:v>
                </c:pt>
                <c:pt idx="617">
                  <c:v>292.87795568710499</c:v>
                </c:pt>
                <c:pt idx="618">
                  <c:v>294.08659765598219</c:v>
                </c:pt>
                <c:pt idx="619">
                  <c:v>295.29826116834261</c:v>
                </c:pt>
                <c:pt idx="620">
                  <c:v>296.51294887825526</c:v>
                </c:pt>
                <c:pt idx="621">
                  <c:v>297.73066343783034</c:v>
                </c:pt>
                <c:pt idx="622">
                  <c:v>298.9514074972243</c:v>
                </c:pt>
                <c:pt idx="623">
                  <c:v>300.17518370464404</c:v>
                </c:pt>
                <c:pt idx="624">
                  <c:v>301.40199470635179</c:v>
                </c:pt>
                <c:pt idx="625">
                  <c:v>302.63184314666933</c:v>
                </c:pt>
                <c:pt idx="626">
                  <c:v>303.86473166798271</c:v>
                </c:pt>
                <c:pt idx="627">
                  <c:v>305.10066291074708</c:v>
                </c:pt>
                <c:pt idx="628">
                  <c:v>306.33963951349028</c:v>
                </c:pt>
                <c:pt idx="629">
                  <c:v>307.58166411281832</c:v>
                </c:pt>
                <c:pt idx="630">
                  <c:v>308.82673934341926</c:v>
                </c:pt>
                <c:pt idx="631">
                  <c:v>310.07486783806769</c:v>
                </c:pt>
                <c:pt idx="632">
                  <c:v>311.32605222762942</c:v>
                </c:pt>
                <c:pt idx="633">
                  <c:v>312.58029514106573</c:v>
                </c:pt>
                <c:pt idx="634">
                  <c:v>313.83759920543747</c:v>
                </c:pt>
                <c:pt idx="635">
                  <c:v>315.09796704590997</c:v>
                </c:pt>
                <c:pt idx="636">
                  <c:v>316.36140128575721</c:v>
                </c:pt>
                <c:pt idx="637">
                  <c:v>317.62790454636576</c:v>
                </c:pt>
                <c:pt idx="638">
                  <c:v>318.89747944723968</c:v>
                </c:pt>
                <c:pt idx="639">
                  <c:v>320.17012860600454</c:v>
                </c:pt>
                <c:pt idx="640">
                  <c:v>321.44585463841156</c:v>
                </c:pt>
                <c:pt idx="641">
                  <c:v>322.72466015834237</c:v>
                </c:pt>
                <c:pt idx="642">
                  <c:v>324.00654777781267</c:v>
                </c:pt>
                <c:pt idx="643">
                  <c:v>325.29152010697686</c:v>
                </c:pt>
                <c:pt idx="644">
                  <c:v>326.57957975413228</c:v>
                </c:pt>
                <c:pt idx="645">
                  <c:v>327.87072932572295</c:v>
                </c:pt>
                <c:pt idx="646">
                  <c:v>329.16497142634455</c:v>
                </c:pt>
                <c:pt idx="647">
                  <c:v>330.46230865874776</c:v>
                </c:pt>
                <c:pt idx="648">
                  <c:v>331.76274362384299</c:v>
                </c:pt>
                <c:pt idx="649">
                  <c:v>333.06627892070446</c:v>
                </c:pt>
                <c:pt idx="650">
                  <c:v>334.37291714657385</c:v>
                </c:pt>
                <c:pt idx="651">
                  <c:v>335.68266089686523</c:v>
                </c:pt>
                <c:pt idx="652">
                  <c:v>336.9955127651682</c:v>
                </c:pt>
                <c:pt idx="653">
                  <c:v>338.31147534325299</c:v>
                </c:pt>
                <c:pt idx="654">
                  <c:v>339.63055122107357</c:v>
                </c:pt>
                <c:pt idx="655">
                  <c:v>340.95274298677225</c:v>
                </c:pt>
                <c:pt idx="656">
                  <c:v>342.27805322668371</c:v>
                </c:pt>
                <c:pt idx="657">
                  <c:v>343.60648452533877</c:v>
                </c:pt>
                <c:pt idx="658">
                  <c:v>344.93803946546871</c:v>
                </c:pt>
                <c:pt idx="659">
                  <c:v>346.27272062800898</c:v>
                </c:pt>
                <c:pt idx="660">
                  <c:v>347.61053059210303</c:v>
                </c:pt>
                <c:pt idx="661">
                  <c:v>348.95147193510695</c:v>
                </c:pt>
                <c:pt idx="662">
                  <c:v>350.2955472325927</c:v>
                </c:pt>
                <c:pt idx="663">
                  <c:v>351.64275905835245</c:v>
                </c:pt>
                <c:pt idx="664">
                  <c:v>352.99310998440222</c:v>
                </c:pt>
                <c:pt idx="665">
                  <c:v>354.34660258098614</c:v>
                </c:pt>
                <c:pt idx="666">
                  <c:v>355.70323941657989</c:v>
                </c:pt>
                <c:pt idx="667">
                  <c:v>357.06302305789501</c:v>
                </c:pt>
                <c:pt idx="668">
                  <c:v>358.42595606988243</c:v>
                </c:pt>
                <c:pt idx="669">
                  <c:v>359.7920410157364</c:v>
                </c:pt>
                <c:pt idx="670">
                  <c:v>361.16128045689857</c:v>
                </c:pt>
                <c:pt idx="671">
                  <c:v>362.5336769530615</c:v>
                </c:pt>
                <c:pt idx="672">
                  <c:v>363.90923306217229</c:v>
                </c:pt>
                <c:pt idx="673">
                  <c:v>365.28795134043708</c:v>
                </c:pt>
                <c:pt idx="674">
                  <c:v>366.66983434232412</c:v>
                </c:pt>
                <c:pt idx="675">
                  <c:v>368.0548846205678</c:v>
                </c:pt>
                <c:pt idx="676">
                  <c:v>369.44310472617252</c:v>
                </c:pt>
                <c:pt idx="677">
                  <c:v>370.83449720841617</c:v>
                </c:pt>
                <c:pt idx="678">
                  <c:v>372.22906461485394</c:v>
                </c:pt>
                <c:pt idx="679">
                  <c:v>373.62680949132221</c:v>
                </c:pt>
                <c:pt idx="680">
                  <c:v>375.02773438194191</c:v>
                </c:pt>
                <c:pt idx="681">
                  <c:v>376.43184182912262</c:v>
                </c:pt>
                <c:pt idx="682">
                  <c:v>377.83913437356563</c:v>
                </c:pt>
                <c:pt idx="683">
                  <c:v>379.24961455426831</c:v>
                </c:pt>
                <c:pt idx="684">
                  <c:v>380.66328490852732</c:v>
                </c:pt>
                <c:pt idx="685">
                  <c:v>382.08014797194204</c:v>
                </c:pt>
                <c:pt idx="686">
                  <c:v>383.50020627841894</c:v>
                </c:pt>
                <c:pt idx="687">
                  <c:v>384.92346236017414</c:v>
                </c:pt>
                <c:pt idx="688">
                  <c:v>386.349918747738</c:v>
                </c:pt>
                <c:pt idx="689">
                  <c:v>387.77957796995815</c:v>
                </c:pt>
                <c:pt idx="690">
                  <c:v>389.21244255400308</c:v>
                </c:pt>
                <c:pt idx="691">
                  <c:v>390.64851502536561</c:v>
                </c:pt>
                <c:pt idx="692">
                  <c:v>392.08779790786701</c:v>
                </c:pt>
                <c:pt idx="693">
                  <c:v>393.53029372365967</c:v>
                </c:pt>
                <c:pt idx="694">
                  <c:v>394.97600499323119</c:v>
                </c:pt>
                <c:pt idx="695">
                  <c:v>396.42493423540782</c:v>
                </c:pt>
                <c:pt idx="696">
                  <c:v>397.87708396735763</c:v>
                </c:pt>
                <c:pt idx="697">
                  <c:v>399.33245670459439</c:v>
                </c:pt>
                <c:pt idx="698">
                  <c:v>400.79105496098089</c:v>
                </c:pt>
                <c:pt idx="699">
                  <c:v>402.25288124873214</c:v>
                </c:pt>
                <c:pt idx="700">
                  <c:v>403.71793807841908</c:v>
                </c:pt>
                <c:pt idx="701">
                  <c:v>405.18622795897221</c:v>
                </c:pt>
                <c:pt idx="702">
                  <c:v>406.65775339768425</c:v>
                </c:pt>
                <c:pt idx="703">
                  <c:v>408.13251690021434</c:v>
                </c:pt>
                <c:pt idx="704">
                  <c:v>409.61052097059127</c:v>
                </c:pt>
                <c:pt idx="705">
                  <c:v>411.09176811121625</c:v>
                </c:pt>
                <c:pt idx="706">
                  <c:v>412.57626082286708</c:v>
                </c:pt>
                <c:pt idx="707">
                  <c:v>414.0640016047011</c:v>
                </c:pt>
                <c:pt idx="708">
                  <c:v>415.55499295425847</c:v>
                </c:pt>
                <c:pt idx="709">
                  <c:v>417.04923736746576</c:v>
                </c:pt>
                <c:pt idx="710">
                  <c:v>418.54673733863893</c:v>
                </c:pt>
                <c:pt idx="711">
                  <c:v>420.04749536048723</c:v>
                </c:pt>
                <c:pt idx="712">
                  <c:v>421.55151392411568</c:v>
                </c:pt>
                <c:pt idx="713">
                  <c:v>423.05879551902893</c:v>
                </c:pt>
                <c:pt idx="714">
                  <c:v>424.5693426331344</c:v>
                </c:pt>
                <c:pt idx="715">
                  <c:v>426.08315775274559</c:v>
                </c:pt>
                <c:pt idx="716">
                  <c:v>427.60024336258516</c:v>
                </c:pt>
                <c:pt idx="717">
                  <c:v>429.12060194578845</c:v>
                </c:pt>
                <c:pt idx="718">
                  <c:v>430.64423598390624</c:v>
                </c:pt>
                <c:pt idx="719">
                  <c:v>432.17114795690856</c:v>
                </c:pt>
                <c:pt idx="720">
                  <c:v>433.70134034318738</c:v>
                </c:pt>
                <c:pt idx="721">
                  <c:v>435.23481561956027</c:v>
                </c:pt>
                <c:pt idx="722">
                  <c:v>436.77157626127314</c:v>
                </c:pt>
                <c:pt idx="723">
                  <c:v>438.31162474200369</c:v>
                </c:pt>
                <c:pt idx="724">
                  <c:v>439.85496353386458</c:v>
                </c:pt>
                <c:pt idx="725">
                  <c:v>441.40159510740631</c:v>
                </c:pt>
                <c:pt idx="726">
                  <c:v>442.95152193162073</c:v>
                </c:pt>
                <c:pt idx="727">
                  <c:v>444.50474647394407</c:v>
                </c:pt>
                <c:pt idx="728">
                  <c:v>446.06127120025968</c:v>
                </c:pt>
                <c:pt idx="729">
                  <c:v>447.62109857490168</c:v>
                </c:pt>
                <c:pt idx="730">
                  <c:v>449.18423106065796</c:v>
                </c:pt>
                <c:pt idx="731">
                  <c:v>450.7506711187728</c:v>
                </c:pt>
                <c:pt idx="732">
                  <c:v>452.32042120895068</c:v>
                </c:pt>
                <c:pt idx="733">
                  <c:v>453.89348378935847</c:v>
                </c:pt>
                <c:pt idx="734">
                  <c:v>455.46986131662942</c:v>
                </c:pt>
                <c:pt idx="735">
                  <c:v>457.04955624586563</c:v>
                </c:pt>
                <c:pt idx="736">
                  <c:v>458.6325710306412</c:v>
                </c:pt>
                <c:pt idx="737">
                  <c:v>460.21890812300512</c:v>
                </c:pt>
                <c:pt idx="738">
                  <c:v>461.80856997348485</c:v>
                </c:pt>
                <c:pt idx="739">
                  <c:v>463.40155903108854</c:v>
                </c:pt>
                <c:pt idx="740">
                  <c:v>464.99787774330866</c:v>
                </c:pt>
                <c:pt idx="741">
                  <c:v>466.59752855612447</c:v>
                </c:pt>
                <c:pt idx="742">
                  <c:v>468.20051391400563</c:v>
                </c:pt>
                <c:pt idx="743">
                  <c:v>469.80683625991452</c:v>
                </c:pt>
                <c:pt idx="744">
                  <c:v>471.4164980353097</c:v>
                </c:pt>
                <c:pt idx="745">
                  <c:v>473.02950168014848</c:v>
                </c:pt>
                <c:pt idx="746">
                  <c:v>474.64584963289013</c:v>
                </c:pt>
                <c:pt idx="747">
                  <c:v>476.26554433049853</c:v>
                </c:pt>
                <c:pt idx="748">
                  <c:v>477.88858820844558</c:v>
                </c:pt>
                <c:pt idx="749">
                  <c:v>479.51498370071346</c:v>
                </c:pt>
                <c:pt idx="750">
                  <c:v>481.14473323979809</c:v>
                </c:pt>
                <c:pt idx="751">
                  <c:v>482.77783925671162</c:v>
                </c:pt>
                <c:pt idx="752">
                  <c:v>484.41430418098565</c:v>
                </c:pt>
                <c:pt idx="753">
                  <c:v>486.05413044067387</c:v>
                </c:pt>
                <c:pt idx="754">
                  <c:v>487.69732046235498</c:v>
                </c:pt>
                <c:pt idx="755">
                  <c:v>489.34387667113549</c:v>
                </c:pt>
                <c:pt idx="756">
                  <c:v>490.99380149065269</c:v>
                </c:pt>
                <c:pt idx="757">
                  <c:v>492.64709734307752</c:v>
                </c:pt>
                <c:pt idx="758">
                  <c:v>494.30376664911705</c:v>
                </c:pt>
                <c:pt idx="759">
                  <c:v>495.96381182801787</c:v>
                </c:pt>
                <c:pt idx="760">
                  <c:v>497.62723529756812</c:v>
                </c:pt>
                <c:pt idx="761">
                  <c:v>499.29403947410128</c:v>
                </c:pt>
                <c:pt idx="762">
                  <c:v>500.96422677249785</c:v>
                </c:pt>
                <c:pt idx="763">
                  <c:v>502.63779960618928</c:v>
                </c:pt>
                <c:pt idx="764">
                  <c:v>504.31476038715959</c:v>
                </c:pt>
                <c:pt idx="765">
                  <c:v>505.99511152594903</c:v>
                </c:pt>
                <c:pt idx="766">
                  <c:v>507.67885543165647</c:v>
                </c:pt>
                <c:pt idx="767">
                  <c:v>509.36599451194218</c:v>
                </c:pt>
                <c:pt idx="768">
                  <c:v>511.05653117303052</c:v>
                </c:pt>
                <c:pt idx="769">
                  <c:v>512.75046781971241</c:v>
                </c:pt>
                <c:pt idx="770">
                  <c:v>514.44780685534909</c:v>
                </c:pt>
                <c:pt idx="771">
                  <c:v>516.14855068187342</c:v>
                </c:pt>
                <c:pt idx="772">
                  <c:v>517.85270169979333</c:v>
                </c:pt>
                <c:pt idx="773">
                  <c:v>519.56026230819475</c:v>
                </c:pt>
                <c:pt idx="774">
                  <c:v>521.27123490474378</c:v>
                </c:pt>
                <c:pt idx="775">
                  <c:v>522.98562188568928</c:v>
                </c:pt>
                <c:pt idx="776">
                  <c:v>524.70342564586645</c:v>
                </c:pt>
                <c:pt idx="777">
                  <c:v>526.42464857869845</c:v>
                </c:pt>
                <c:pt idx="778">
                  <c:v>528.14929307619911</c:v>
                </c:pt>
                <c:pt idx="779">
                  <c:v>529.87736152897662</c:v>
                </c:pt>
                <c:pt idx="780">
                  <c:v>531.60885632623501</c:v>
                </c:pt>
                <c:pt idx="781">
                  <c:v>533.34377985577726</c:v>
                </c:pt>
                <c:pt idx="782">
                  <c:v>535.08213450400808</c:v>
                </c:pt>
                <c:pt idx="783">
                  <c:v>536.82392265593626</c:v>
                </c:pt>
                <c:pt idx="784">
                  <c:v>538.56914669517698</c:v>
                </c:pt>
                <c:pt idx="785">
                  <c:v>540.31780900395506</c:v>
                </c:pt>
                <c:pt idx="786">
                  <c:v>542.06991196310742</c:v>
                </c:pt>
                <c:pt idx="787">
                  <c:v>543.82545795208489</c:v>
                </c:pt>
                <c:pt idx="788">
                  <c:v>545.5844493489559</c:v>
                </c:pt>
                <c:pt idx="789">
                  <c:v>547.34688853040802</c:v>
                </c:pt>
                <c:pt idx="790">
                  <c:v>549.11277787175163</c:v>
                </c:pt>
                <c:pt idx="791">
                  <c:v>550.88211974692103</c:v>
                </c:pt>
                <c:pt idx="792">
                  <c:v>552.65491652847845</c:v>
                </c:pt>
                <c:pt idx="793">
                  <c:v>554.43117058761516</c:v>
                </c:pt>
                <c:pt idx="794">
                  <c:v>556.21088429415568</c:v>
                </c:pt>
                <c:pt idx="795">
                  <c:v>557.99406001655836</c:v>
                </c:pt>
                <c:pt idx="796">
                  <c:v>559.78070012191961</c:v>
                </c:pt>
                <c:pt idx="797">
                  <c:v>561.57080697597507</c:v>
                </c:pt>
                <c:pt idx="798">
                  <c:v>563.36438294310312</c:v>
                </c:pt>
                <c:pt idx="799">
                  <c:v>565.16143038632663</c:v>
                </c:pt>
                <c:pt idx="800">
                  <c:v>566.96195166731582</c:v>
                </c:pt>
                <c:pt idx="801">
                  <c:v>568.76594914639054</c:v>
                </c:pt>
                <c:pt idx="802">
                  <c:v>570.57342518252301</c:v>
                </c:pt>
                <c:pt idx="803">
                  <c:v>572.38438213333973</c:v>
                </c:pt>
                <c:pt idx="804">
                  <c:v>574.19882235512478</c:v>
                </c:pt>
                <c:pt idx="805">
                  <c:v>576.01674820282119</c:v>
                </c:pt>
                <c:pt idx="806">
                  <c:v>577.83816203003437</c:v>
                </c:pt>
                <c:pt idx="807">
                  <c:v>579.66306618903366</c:v>
                </c:pt>
                <c:pt idx="808">
                  <c:v>581.49146303075554</c:v>
                </c:pt>
                <c:pt idx="809">
                  <c:v>583.32335490480534</c:v>
                </c:pt>
                <c:pt idx="810">
                  <c:v>585.15874415946018</c:v>
                </c:pt>
                <c:pt idx="811">
                  <c:v>586.99763314167126</c:v>
                </c:pt>
                <c:pt idx="812">
                  <c:v>588.84002419706576</c:v>
                </c:pt>
                <c:pt idx="813">
                  <c:v>590.6859196699495</c:v>
                </c:pt>
                <c:pt idx="814">
                  <c:v>592.53532190331032</c:v>
                </c:pt>
                <c:pt idx="815">
                  <c:v>594.38823323881854</c:v>
                </c:pt>
                <c:pt idx="816">
                  <c:v>596.24465601683039</c:v>
                </c:pt>
                <c:pt idx="817">
                  <c:v>598.10459257639093</c:v>
                </c:pt>
                <c:pt idx="818">
                  <c:v>599.96804525523487</c:v>
                </c:pt>
                <c:pt idx="819">
                  <c:v>601.83501638979044</c:v>
                </c:pt>
                <c:pt idx="820">
                  <c:v>603.7055083151804</c:v>
                </c:pt>
                <c:pt idx="821">
                  <c:v>605.57952336522578</c:v>
                </c:pt>
                <c:pt idx="822">
                  <c:v>607.45706387244684</c:v>
                </c:pt>
                <c:pt idx="823">
                  <c:v>609.33813216806584</c:v>
                </c:pt>
                <c:pt idx="824">
                  <c:v>611.22273058200994</c:v>
                </c:pt>
                <c:pt idx="825">
                  <c:v>613.11086144291266</c:v>
                </c:pt>
                <c:pt idx="826">
                  <c:v>615.0025270781166</c:v>
                </c:pt>
                <c:pt idx="827">
                  <c:v>616.89772981367571</c:v>
                </c:pt>
                <c:pt idx="828">
                  <c:v>618.79647197435725</c:v>
                </c:pt>
                <c:pt idx="829">
                  <c:v>620.69875588364448</c:v>
                </c:pt>
                <c:pt idx="830">
                  <c:v>622.60458386373864</c:v>
                </c:pt>
                <c:pt idx="831">
                  <c:v>624.51395823556118</c:v>
                </c:pt>
                <c:pt idx="832">
                  <c:v>626.4268813187565</c:v>
                </c:pt>
                <c:pt idx="833">
                  <c:v>628.34335543169334</c:v>
                </c:pt>
                <c:pt idx="834">
                  <c:v>630.26338289146759</c:v>
                </c:pt>
                <c:pt idx="835">
                  <c:v>632.18696601390457</c:v>
                </c:pt>
                <c:pt idx="836">
                  <c:v>634.11410711356098</c:v>
                </c:pt>
                <c:pt idx="837">
                  <c:v>636.04480850372715</c:v>
                </c:pt>
                <c:pt idx="838">
                  <c:v>637.97907249642924</c:v>
                </c:pt>
                <c:pt idx="839">
                  <c:v>639.9169014024319</c:v>
                </c:pt>
                <c:pt idx="840">
                  <c:v>641.8582975312396</c:v>
                </c:pt>
                <c:pt idx="841">
                  <c:v>643.80326319109952</c:v>
                </c:pt>
                <c:pt idx="842">
                  <c:v>645.75180068900329</c:v>
                </c:pt>
                <c:pt idx="843">
                  <c:v>647.70391233068972</c:v>
                </c:pt>
                <c:pt idx="844">
                  <c:v>649.65960042064626</c:v>
                </c:pt>
                <c:pt idx="845">
                  <c:v>651.61886726211185</c:v>
                </c:pt>
                <c:pt idx="846">
                  <c:v>653.58171515707841</c:v>
                </c:pt>
                <c:pt idx="847">
                  <c:v>655.54814640629365</c:v>
                </c:pt>
                <c:pt idx="848">
                  <c:v>657.51816330926272</c:v>
                </c:pt>
                <c:pt idx="849">
                  <c:v>659.49176816425029</c:v>
                </c:pt>
                <c:pt idx="850">
                  <c:v>661.46896326828335</c:v>
                </c:pt>
                <c:pt idx="851">
                  <c:v>663.44975091715253</c:v>
                </c:pt>
                <c:pt idx="852">
                  <c:v>665.43413340541474</c:v>
                </c:pt>
                <c:pt idx="853">
                  <c:v>667.42211302639532</c:v>
                </c:pt>
                <c:pt idx="854">
                  <c:v>669.41369207218929</c:v>
                </c:pt>
                <c:pt idx="855">
                  <c:v>671.40887283366487</c:v>
                </c:pt>
                <c:pt idx="856">
                  <c:v>673.40765760046429</c:v>
                </c:pt>
                <c:pt idx="857">
                  <c:v>675.41004866100661</c:v>
                </c:pt>
                <c:pt idx="858">
                  <c:v>677.41604830248957</c:v>
                </c:pt>
                <c:pt idx="859">
                  <c:v>679.42565881089172</c:v>
                </c:pt>
                <c:pt idx="860">
                  <c:v>681.43888247097402</c:v>
                </c:pt>
                <c:pt idx="861">
                  <c:v>683.45572156628316</c:v>
                </c:pt>
                <c:pt idx="862">
                  <c:v>685.4761783791522</c:v>
                </c:pt>
                <c:pt idx="863">
                  <c:v>687.50025519070311</c:v>
                </c:pt>
                <c:pt idx="864">
                  <c:v>689.52795428084949</c:v>
                </c:pt>
                <c:pt idx="865">
                  <c:v>691.55927792829743</c:v>
                </c:pt>
                <c:pt idx="866">
                  <c:v>693.59422841054857</c:v>
                </c:pt>
                <c:pt idx="867">
                  <c:v>695.63280800390157</c:v>
                </c:pt>
                <c:pt idx="868">
                  <c:v>697.67501898345438</c:v>
                </c:pt>
                <c:pt idx="869">
                  <c:v>699.72086362310597</c:v>
                </c:pt>
                <c:pt idx="870">
                  <c:v>701.77034419555844</c:v>
                </c:pt>
                <c:pt idx="871">
                  <c:v>703.82346297231959</c:v>
                </c:pt>
                <c:pt idx="872">
                  <c:v>705.88022222370421</c:v>
                </c:pt>
                <c:pt idx="873">
                  <c:v>707.94062421883586</c:v>
                </c:pt>
                <c:pt idx="874">
                  <c:v>710.00467122564999</c:v>
                </c:pt>
                <c:pt idx="875">
                  <c:v>712.072365510895</c:v>
                </c:pt>
                <c:pt idx="876">
                  <c:v>714.14370934013425</c:v>
                </c:pt>
                <c:pt idx="877">
                  <c:v>716.21870497774842</c:v>
                </c:pt>
                <c:pt idx="878">
                  <c:v>718.2973546869373</c:v>
                </c:pt>
                <c:pt idx="879">
                  <c:v>720.37966072972176</c:v>
                </c:pt>
                <c:pt idx="880">
                  <c:v>722.46562536694569</c:v>
                </c:pt>
                <c:pt idx="881">
                  <c:v>724.55525085827787</c:v>
                </c:pt>
                <c:pt idx="882">
                  <c:v>726.6485394622141</c:v>
                </c:pt>
                <c:pt idx="883">
                  <c:v>728.74549343607896</c:v>
                </c:pt>
                <c:pt idx="884">
                  <c:v>730.84611503602787</c:v>
                </c:pt>
                <c:pt idx="885">
                  <c:v>732.95040651704903</c:v>
                </c:pt>
                <c:pt idx="886">
                  <c:v>735.05837013296514</c:v>
                </c:pt>
                <c:pt idx="887">
                  <c:v>737.17000813643563</c:v>
                </c:pt>
                <c:pt idx="888">
                  <c:v>739.28532277895818</c:v>
                </c:pt>
                <c:pt idx="889">
                  <c:v>741.4043163108712</c:v>
                </c:pt>
                <c:pt idx="890">
                  <c:v>743.52699098135508</c:v>
                </c:pt>
                <c:pt idx="891">
                  <c:v>745.6533490384345</c:v>
                </c:pt>
                <c:pt idx="892">
                  <c:v>747.78339272898029</c:v>
                </c:pt>
                <c:pt idx="893">
                  <c:v>749.91712429871109</c:v>
                </c:pt>
                <c:pt idx="894">
                  <c:v>752.05454599219547</c:v>
                </c:pt>
                <c:pt idx="895">
                  <c:v>754.19566005285367</c:v>
                </c:pt>
                <c:pt idx="896">
                  <c:v>756.3404687229596</c:v>
                </c:pt>
                <c:pt idx="897">
                  <c:v>758.4889742436427</c:v>
                </c:pt>
                <c:pt idx="898">
                  <c:v>760.6411788548894</c:v>
                </c:pt>
                <c:pt idx="899">
                  <c:v>762.79708479554563</c:v>
                </c:pt>
                <c:pt idx="900">
                  <c:v>764.95669430331816</c:v>
                </c:pt>
                <c:pt idx="901">
                  <c:v>767.12000961477679</c:v>
                </c:pt>
                <c:pt idx="902">
                  <c:v>769.28703296535593</c:v>
                </c:pt>
                <c:pt idx="903">
                  <c:v>771.45776658935642</c:v>
                </c:pt>
                <c:pt idx="904">
                  <c:v>773.63221271994769</c:v>
                </c:pt>
                <c:pt idx="905">
                  <c:v>775.8103735891691</c:v>
                </c:pt>
                <c:pt idx="906">
                  <c:v>777.99225142793239</c:v>
                </c:pt>
                <c:pt idx="907">
                  <c:v>780.17784846602285</c:v>
                </c:pt>
                <c:pt idx="908">
                  <c:v>782.36716693210155</c:v>
                </c:pt>
                <c:pt idx="909">
                  <c:v>784.56020905370679</c:v>
                </c:pt>
                <c:pt idx="910">
                  <c:v>786.75697705725656</c:v>
                </c:pt>
                <c:pt idx="911">
                  <c:v>788.95747316804943</c:v>
                </c:pt>
                <c:pt idx="912">
                  <c:v>791.16169961026719</c:v>
                </c:pt>
                <c:pt idx="913">
                  <c:v>793.36965860697592</c:v>
                </c:pt>
                <c:pt idx="914">
                  <c:v>795.58135238012824</c:v>
                </c:pt>
                <c:pt idx="915">
                  <c:v>797.79678315056526</c:v>
                </c:pt>
                <c:pt idx="916">
                  <c:v>800.01595313801727</c:v>
                </c:pt>
                <c:pt idx="917">
                  <c:v>802.23886456110722</c:v>
                </c:pt>
                <c:pt idx="918">
                  <c:v>804.46551963735101</c:v>
                </c:pt>
                <c:pt idx="919">
                  <c:v>806.6959205831597</c:v>
                </c:pt>
                <c:pt idx="920">
                  <c:v>808.93006961384174</c:v>
                </c:pt>
                <c:pt idx="921">
                  <c:v>811.16796894360391</c:v>
                </c:pt>
                <c:pt idx="922">
                  <c:v>813.40962078555367</c:v>
                </c:pt>
                <c:pt idx="923">
                  <c:v>815.65502735170082</c:v>
                </c:pt>
                <c:pt idx="924">
                  <c:v>817.90419085295889</c:v>
                </c:pt>
                <c:pt idx="925">
                  <c:v>820.15711349914727</c:v>
                </c:pt>
                <c:pt idx="926">
                  <c:v>822.41379749899272</c:v>
                </c:pt>
                <c:pt idx="927">
                  <c:v>824.67424506013106</c:v>
                </c:pt>
                <c:pt idx="928">
                  <c:v>826.9384583891092</c:v>
                </c:pt>
                <c:pt idx="929">
                  <c:v>829.20643969138609</c:v>
                </c:pt>
                <c:pt idx="930">
                  <c:v>831.47819117133554</c:v>
                </c:pt>
                <c:pt idx="931">
                  <c:v>833.7537150322471</c:v>
                </c:pt>
                <c:pt idx="932">
                  <c:v>836.03301347632771</c:v>
                </c:pt>
                <c:pt idx="933">
                  <c:v>838.31608870470438</c:v>
                </c:pt>
                <c:pt idx="934">
                  <c:v>840.60294291742446</c:v>
                </c:pt>
                <c:pt idx="935">
                  <c:v>842.89357831345819</c:v>
                </c:pt>
                <c:pt idx="936">
                  <c:v>845.18799709070061</c:v>
                </c:pt>
                <c:pt idx="937">
                  <c:v>847.48620144597226</c:v>
                </c:pt>
                <c:pt idx="938">
                  <c:v>849.78819357502186</c:v>
                </c:pt>
                <c:pt idx="939">
                  <c:v>852.09397567252779</c:v>
                </c:pt>
                <c:pt idx="940">
                  <c:v>854.40354993209883</c:v>
                </c:pt>
                <c:pt idx="941">
                  <c:v>856.71691854627716</c:v>
                </c:pt>
                <c:pt idx="942">
                  <c:v>859.03408370653904</c:v>
                </c:pt>
                <c:pt idx="943">
                  <c:v>861.3550476032965</c:v>
                </c:pt>
                <c:pt idx="944">
                  <c:v>863.67981242589997</c:v>
                </c:pt>
                <c:pt idx="945">
                  <c:v>866.0083803626386</c:v>
                </c:pt>
                <c:pt idx="946">
                  <c:v>868.34075360074291</c:v>
                </c:pt>
                <c:pt idx="947">
                  <c:v>870.67693432638578</c:v>
                </c:pt>
                <c:pt idx="948">
                  <c:v>873.0169247246846</c:v>
                </c:pt>
                <c:pt idx="949">
                  <c:v>875.36072697970224</c:v>
                </c:pt>
                <c:pt idx="950">
                  <c:v>877.70834327444936</c:v>
                </c:pt>
                <c:pt idx="951">
                  <c:v>880.05977579088562</c:v>
                </c:pt>
                <c:pt idx="952">
                  <c:v>882.41502670992134</c:v>
                </c:pt>
                <c:pt idx="953">
                  <c:v>884.7740982114193</c:v>
                </c:pt>
                <c:pt idx="954">
                  <c:v>887.13699247419584</c:v>
                </c:pt>
                <c:pt idx="955">
                  <c:v>889.50371167602339</c:v>
                </c:pt>
                <c:pt idx="956">
                  <c:v>891.87425799363098</c:v>
                </c:pt>
                <c:pt idx="957">
                  <c:v>894.2486336027066</c:v>
                </c:pt>
                <c:pt idx="958">
                  <c:v>896.62684067789849</c:v>
                </c:pt>
                <c:pt idx="959">
                  <c:v>899.00888139281665</c:v>
                </c:pt>
                <c:pt idx="960">
                  <c:v>901.39475792003464</c:v>
                </c:pt>
                <c:pt idx="961">
                  <c:v>903.7844724310911</c:v>
                </c:pt>
                <c:pt idx="962">
                  <c:v>906.17802709649095</c:v>
                </c:pt>
                <c:pt idx="963">
                  <c:v>908.57542408570782</c:v>
                </c:pt>
                <c:pt idx="964">
                  <c:v>910.97666556718445</c:v>
                </c:pt>
                <c:pt idx="965">
                  <c:v>913.3817537083354</c:v>
                </c:pt>
                <c:pt idx="966">
                  <c:v>915.79069067554769</c:v>
                </c:pt>
                <c:pt idx="967">
                  <c:v>918.20347863418294</c:v>
                </c:pt>
                <c:pt idx="968">
                  <c:v>920.62011974857853</c:v>
                </c:pt>
                <c:pt idx="969">
                  <c:v>923.04061618204935</c:v>
                </c:pt>
                <c:pt idx="970">
                  <c:v>925.4649700968896</c:v>
                </c:pt>
                <c:pt idx="971">
                  <c:v>927.8931836543735</c:v>
                </c:pt>
                <c:pt idx="972">
                  <c:v>930.32525901475788</c:v>
                </c:pt>
                <c:pt idx="973">
                  <c:v>932.76119833728274</c:v>
                </c:pt>
                <c:pt idx="974">
                  <c:v>935.20100378017344</c:v>
                </c:pt>
                <c:pt idx="975">
                  <c:v>937.64467750064216</c:v>
                </c:pt>
                <c:pt idx="976">
                  <c:v>940.09222165488882</c:v>
                </c:pt>
                <c:pt idx="977">
                  <c:v>942.54363839810333</c:v>
                </c:pt>
                <c:pt idx="978">
                  <c:v>944.99892988446663</c:v>
                </c:pt>
                <c:pt idx="979">
                  <c:v>947.45809826715242</c:v>
                </c:pt>
                <c:pt idx="980">
                  <c:v>949.92114569832847</c:v>
                </c:pt>
                <c:pt idx="981">
                  <c:v>952.3880743291586</c:v>
                </c:pt>
                <c:pt idx="982">
                  <c:v>954.85888630980344</c:v>
                </c:pt>
                <c:pt idx="983">
                  <c:v>957.33358378942228</c:v>
                </c:pt>
                <c:pt idx="984">
                  <c:v>959.81216891617476</c:v>
                </c:pt>
                <c:pt idx="985">
                  <c:v>962.294643837222</c:v>
                </c:pt>
                <c:pt idx="986">
                  <c:v>964.78101069872832</c:v>
                </c:pt>
                <c:pt idx="987">
                  <c:v>967.27127164586273</c:v>
                </c:pt>
                <c:pt idx="988">
                  <c:v>969.7654288228</c:v>
                </c:pt>
                <c:pt idx="989">
                  <c:v>972.2634843727227</c:v>
                </c:pt>
                <c:pt idx="990">
                  <c:v>974.76544043782235</c:v>
                </c:pt>
                <c:pt idx="991">
                  <c:v>977.27129915930061</c:v>
                </c:pt>
                <c:pt idx="992">
                  <c:v>979.78106267737144</c:v>
                </c:pt>
                <c:pt idx="993">
                  <c:v>982.29473313126186</c:v>
                </c:pt>
                <c:pt idx="994">
                  <c:v>984.81231265921417</c:v>
                </c:pt>
                <c:pt idx="995">
                  <c:v>987.33380339848622</c:v>
                </c:pt>
                <c:pt idx="996">
                  <c:v>989.85920748535398</c:v>
                </c:pt>
                <c:pt idx="997">
                  <c:v>992.38852705511249</c:v>
                </c:pt>
                <c:pt idx="998">
                  <c:v>994.92176424207742</c:v>
                </c:pt>
                <c:pt idx="999">
                  <c:v>997.45892117958624</c:v>
                </c:pt>
                <c:pt idx="100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F9F-4F9A-B232-7F22A0ADE0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6943760"/>
        <c:axId val="6227712"/>
      </c:scatterChart>
      <c:valAx>
        <c:axId val="1556943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27712"/>
        <c:crosses val="autoZero"/>
        <c:crossBetween val="midCat"/>
      </c:valAx>
      <c:valAx>
        <c:axId val="6227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6943760"/>
        <c:crosses val="autoZero"/>
        <c:crossBetween val="midCat"/>
      </c:valAx>
      <c:spPr>
        <a:noFill/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8042505236809445</c:v>
              </c:pt>
              <c:pt idx="1">
                <c:v>-2.9949944413096103</c:v>
              </c:pt>
              <c:pt idx="2">
                <c:v>-2.721213654737936</c:v>
              </c:pt>
              <c:pt idx="3">
                <c:v>-3.0711859797466432</c:v>
              </c:pt>
              <c:pt idx="4">
                <c:v>-3.2484730157958652</c:v>
              </c:pt>
              <c:pt idx="5">
                <c:v>-3.0274339330392137</c:v>
              </c:pt>
              <c:pt idx="6">
                <c:v>-2.6474562841421601</c:v>
              </c:pt>
              <c:pt idx="7">
                <c:v>-2.9002058629854286</c:v>
              </c:pt>
              <c:pt idx="8">
                <c:v>-2.7371378666844612</c:v>
              </c:pt>
              <c:pt idx="9">
                <c:v>-2.9603477589601073</c:v>
              </c:pt>
              <c:pt idx="10">
                <c:v>-3.1766337575339332</c:v>
              </c:pt>
              <c:pt idx="11">
                <c:v>-3.1701442180767465</c:v>
              </c:pt>
              <c:pt idx="12">
                <c:v>-3.575757061988134</c:v>
              </c:pt>
              <c:pt idx="13">
                <c:v>-2.9014708231722954</c:v>
              </c:pt>
              <c:pt idx="14">
                <c:v>-3.3876771728909447</c:v>
              </c:pt>
              <c:pt idx="15">
                <c:v>-3.0365621518466219</c:v>
              </c:pt>
              <c:pt idx="16">
                <c:v>-2.5637940920927518</c:v>
              </c:pt>
              <c:pt idx="17">
                <c:v>-3.0611479727938011</c:v>
              </c:pt>
              <c:pt idx="18">
                <c:v>-2.8134966848813883</c:v>
              </c:pt>
              <c:pt idx="19">
                <c:v>-2.6416111518962375</c:v>
              </c:pt>
              <c:pt idx="20">
                <c:v>-3.1153432328836765</c:v>
              </c:pt>
              <c:pt idx="21">
                <c:v>-2.9844481347362173</c:v>
              </c:pt>
              <c:pt idx="22">
                <c:v>-3.0791100804229723</c:v>
              </c:pt>
              <c:pt idx="23">
                <c:v>-2.7692296846764659</c:v>
              </c:pt>
              <c:pt idx="24">
                <c:v>-3.2252742036610766</c:v>
              </c:pt>
              <c:pt idx="25">
                <c:v>-3.0425339704074204</c:v>
              </c:pt>
              <c:pt idx="26">
                <c:v>-3.0927538170269604</c:v>
              </c:pt>
              <c:pt idx="27">
                <c:v>-2.9859034613380122</c:v>
              </c:pt>
              <c:pt idx="28">
                <c:v>-2.648852997902392</c:v>
              </c:pt>
              <c:pt idx="29">
                <c:v>-3.1431810087976784</c:v>
              </c:pt>
              <c:pt idx="30">
                <c:v>-3.5964640729007038</c:v>
              </c:pt>
              <c:pt idx="31">
                <c:v>-2.7707057487212712</c:v>
              </c:pt>
              <c:pt idx="32">
                <c:v>-3.2156354226372357</c:v>
              </c:pt>
              <c:pt idx="33">
                <c:v>-3.3730154101577678</c:v>
              </c:pt>
              <c:pt idx="34">
                <c:v>-3.4892034495927415</c:v>
              </c:pt>
              <c:pt idx="35">
                <c:v>-3.1465956098576782</c:v>
              </c:pt>
              <c:pt idx="36">
                <c:v>-2.6730739476387972</c:v>
              </c:pt>
              <c:pt idx="37">
                <c:v>-2.8477218362517438</c:v>
              </c:pt>
              <c:pt idx="38">
                <c:v>-3.1616860434901186</c:v>
              </c:pt>
              <c:pt idx="39">
                <c:v>-3.0145018178274539</c:v>
              </c:pt>
              <c:pt idx="40">
                <c:v>-3.4099560323587004</c:v>
              </c:pt>
              <c:pt idx="41">
                <c:v>-2.9341630153501073</c:v>
              </c:pt>
              <c:pt idx="42">
                <c:v>-2.8473368744352903</c:v>
              </c:pt>
              <c:pt idx="43">
                <c:v>-2.8235394570065075</c:v>
              </c:pt>
              <c:pt idx="44">
                <c:v>-2.9702094050478167</c:v>
              </c:pt>
              <c:pt idx="45">
                <c:v>-2.6630728242581627</c:v>
              </c:pt>
              <c:pt idx="46">
                <c:v>-3.4946042437935079</c:v>
              </c:pt>
              <c:pt idx="47">
                <c:v>-2.9970343384837443</c:v>
              </c:pt>
              <c:pt idx="48">
                <c:v>-2.6985567115969986</c:v>
              </c:pt>
              <c:pt idx="49">
                <c:v>-3.0643080490973449</c:v>
              </c:pt>
              <c:pt idx="50">
                <c:v>-2.5098921345137466</c:v>
              </c:pt>
              <c:pt idx="51">
                <c:v>-3.00405796095558</c:v>
              </c:pt>
              <c:pt idx="52">
                <c:v>-2.9171513192470742</c:v>
              </c:pt>
              <c:pt idx="53">
                <c:v>-2.9347507177592851</c:v>
              </c:pt>
              <c:pt idx="54">
                <c:v>-2.9842274558019684</c:v>
              </c:pt>
              <c:pt idx="55">
                <c:v>-2.9320586532386939</c:v>
              </c:pt>
              <c:pt idx="56">
                <c:v>-3.0362263985453306</c:v>
              </c:pt>
              <c:pt idx="57">
                <c:v>-3.0401426766030095</c:v>
              </c:pt>
              <c:pt idx="58">
                <c:v>-3.1498398325353976</c:v>
              </c:pt>
              <c:pt idx="59">
                <c:v>-3.4820411776897644</c:v>
              </c:pt>
              <c:pt idx="60">
                <c:v>-2.9854289489552515</c:v>
              </c:pt>
              <c:pt idx="61">
                <c:v>-3.3486772066906685</c:v>
              </c:pt>
              <c:pt idx="62">
                <c:v>-3.4192303592090956</c:v>
              </c:pt>
              <c:pt idx="63">
                <c:v>-2.7437685518019417</c:v>
              </c:pt>
              <c:pt idx="64">
                <c:v>-3.1934187381353736</c:v>
              </c:pt>
              <c:pt idx="65">
                <c:v>-2.9063528708629107</c:v>
              </c:pt>
              <c:pt idx="66">
                <c:v>-3.0171664989537779</c:v>
              </c:pt>
              <c:pt idx="67">
                <c:v>-3.3825224618224676</c:v>
              </c:pt>
              <c:pt idx="68">
                <c:v>-2.9875639645849632</c:v>
              </c:pt>
              <c:pt idx="69">
                <c:v>-3.1784829008408653</c:v>
              </c:pt>
              <c:pt idx="70">
                <c:v>-2.814887556413928</c:v>
              </c:pt>
              <c:pt idx="71">
                <c:v>-3.135064947982698</c:v>
              </c:pt>
              <c:pt idx="72">
                <c:v>-3.1448691817807561</c:v>
              </c:pt>
              <c:pt idx="73">
                <c:v>-3.1964492717807431</c:v>
              </c:pt>
              <c:pt idx="74">
                <c:v>-3.4297725935243069</c:v>
              </c:pt>
              <c:pt idx="75">
                <c:v>-3.0613814936735646</c:v>
              </c:pt>
              <c:pt idx="76">
                <c:v>-2.9315128813616682</c:v>
              </c:pt>
              <c:pt idx="77">
                <c:v>-2.6202999144079651</c:v>
              </c:pt>
              <c:pt idx="78">
                <c:v>-3.2097292106744475</c:v>
              </c:pt>
              <c:pt idx="79">
                <c:v>-2.8119252043596394</c:v>
              </c:pt>
              <c:pt idx="80">
                <c:v>-2.7731710970335701</c:v>
              </c:pt>
              <c:pt idx="81">
                <c:v>-2.9498513638352071</c:v>
              </c:pt>
              <c:pt idx="82">
                <c:v>-2.9768643405514394</c:v>
              </c:pt>
              <c:pt idx="83">
                <c:v>-3.4663890756429625</c:v>
              </c:pt>
              <c:pt idx="84">
                <c:v>-2.7327130025110531</c:v>
              </c:pt>
              <c:pt idx="85">
                <c:v>-3.5912236865766984</c:v>
              </c:pt>
              <c:pt idx="86">
                <c:v>-3.0969441841930401</c:v>
              </c:pt>
              <c:pt idx="87">
                <c:v>-3.0427326355734197</c:v>
              </c:pt>
              <c:pt idx="88">
                <c:v>-2.8582666854008392</c:v>
              </c:pt>
              <c:pt idx="89">
                <c:v>-2.8144961083788931</c:v>
              </c:pt>
              <c:pt idx="90">
                <c:v>-2.8248994129231124</c:v>
              </c:pt>
              <c:pt idx="91">
                <c:v>-2.6600342191796544</c:v>
              </c:pt>
              <c:pt idx="92">
                <c:v>-3.3410274865991045</c:v>
              </c:pt>
              <c:pt idx="93">
                <c:v>-2.9859540436995524</c:v>
              </c:pt>
              <c:pt idx="94">
                <c:v>-2.6919987575803148</c:v>
              </c:pt>
              <c:pt idx="95">
                <c:v>-3.0554785400084414</c:v>
              </c:pt>
              <c:pt idx="96">
                <c:v>-2.87640897004492</c:v>
              </c:pt>
              <c:pt idx="97">
                <c:v>-3.3302879090787427</c:v>
              </c:pt>
              <c:pt idx="98">
                <c:v>-3.0232169948289562</c:v>
              </c:pt>
              <c:pt idx="99">
                <c:v>-3.0899080453501422</c:v>
              </c:pt>
              <c:pt idx="100">
                <c:v>-3.2944027762095498</c:v>
              </c:pt>
              <c:pt idx="101">
                <c:v>-3.3976630603038243</c:v>
              </c:pt>
              <c:pt idx="102">
                <c:v>-3.3205185815038596</c:v>
              </c:pt>
              <c:pt idx="103">
                <c:v>-2.8897518444591701</c:v>
              </c:pt>
              <c:pt idx="104">
                <c:v>-3.07925311013275</c:v>
              </c:pt>
              <c:pt idx="105">
                <c:v>-3.1961824476237144</c:v>
              </c:pt>
              <c:pt idx="106">
                <c:v>-3.4092133585567637</c:v>
              </c:pt>
              <c:pt idx="107">
                <c:v>-2.6352469555390821</c:v>
              </c:pt>
              <c:pt idx="108">
                <c:v>-3.1811100770197891</c:v>
              </c:pt>
              <c:pt idx="109">
                <c:v>-3.2716777695199419</c:v>
              </c:pt>
              <c:pt idx="110">
                <c:v>-2.8756655826482231</c:v>
              </c:pt>
              <c:pt idx="111">
                <c:v>-2.9709324443269831</c:v>
              </c:pt>
              <c:pt idx="112">
                <c:v>-2.7079949689107008</c:v>
              </c:pt>
              <c:pt idx="113">
                <c:v>-2.9344775852958573</c:v>
              </c:pt>
              <c:pt idx="114">
                <c:v>-3.2291743133113258</c:v>
              </c:pt>
              <c:pt idx="115">
                <c:v>-3.0316174541185781</c:v>
              </c:pt>
              <c:pt idx="116">
                <c:v>-2.7445458735139661</c:v>
              </c:pt>
              <c:pt idx="117">
                <c:v>-2.668340324136576</c:v>
              </c:pt>
              <c:pt idx="118">
                <c:v>-3.3930796866397204</c:v>
              </c:pt>
              <c:pt idx="119">
                <c:v>-3.0635885510248673</c:v>
              </c:pt>
              <c:pt idx="120">
                <c:v>-2.5727162444835061</c:v>
              </c:pt>
              <c:pt idx="121">
                <c:v>-3.2042686285490243</c:v>
              </c:pt>
              <c:pt idx="122">
                <c:v>-2.9354593125271653</c:v>
              </c:pt>
              <c:pt idx="123">
                <c:v>-3.4972043938364723</c:v>
              </c:pt>
              <c:pt idx="124">
                <c:v>-2.9076605798985811</c:v>
              </c:pt>
              <c:pt idx="125">
                <c:v>-3.098224859727198</c:v>
              </c:pt>
              <c:pt idx="126">
                <c:v>-3.6372100885289682</c:v>
              </c:pt>
              <c:pt idx="127">
                <c:v>-2.6784185545964334</c:v>
              </c:pt>
              <c:pt idx="128">
                <c:v>-2.8977804069628106</c:v>
              </c:pt>
              <c:pt idx="129">
                <c:v>-2.8445907042887058</c:v>
              </c:pt>
              <c:pt idx="130">
                <c:v>-3.048537633001184</c:v>
              </c:pt>
              <c:pt idx="131">
                <c:v>-2.9050038824701496</c:v>
              </c:pt>
              <c:pt idx="132">
                <c:v>-3.2717425018422244</c:v>
              </c:pt>
              <c:pt idx="133">
                <c:v>-3.2781547774733002</c:v>
              </c:pt>
              <c:pt idx="134">
                <c:v>-2.8627683010698819</c:v>
              </c:pt>
              <c:pt idx="135">
                <c:v>-3.1093054727907554</c:v>
              </c:pt>
              <c:pt idx="136">
                <c:v>-3.3616127908855558</c:v>
              </c:pt>
              <c:pt idx="137">
                <c:v>-2.6238645670763661</c:v>
              </c:pt>
              <c:pt idx="138">
                <c:v>-2.8733031271710336</c:v>
              </c:pt>
              <c:pt idx="139">
                <c:v>-3.3189325423693634</c:v>
              </c:pt>
              <c:pt idx="140">
                <c:v>-3.1078787136698023</c:v>
              </c:pt>
              <c:pt idx="141">
                <c:v>-2.8684786264949693</c:v>
              </c:pt>
              <c:pt idx="142">
                <c:v>-3.1605776736398767</c:v>
              </c:pt>
              <c:pt idx="143">
                <c:v>-3.0176810978854531</c:v>
              </c:pt>
              <c:pt idx="144">
                <c:v>-2.839344087955753</c:v>
              </c:pt>
              <c:pt idx="145">
                <c:v>-3.2275211209321664</c:v>
              </c:pt>
              <c:pt idx="146">
                <c:v>-3.2484122482918711</c:v>
              </c:pt>
              <c:pt idx="147">
                <c:v>-3.6140439520461425</c:v>
              </c:pt>
              <c:pt idx="148">
                <c:v>-2.6849184151329655</c:v>
              </c:pt>
              <c:pt idx="149">
                <c:v>-2.8177345375049216</c:v>
              </c:pt>
              <c:pt idx="150">
                <c:v>-2.85390386228126</c:v>
              </c:pt>
              <c:pt idx="151">
                <c:v>-3.2988124910960375</c:v>
              </c:pt>
              <c:pt idx="152">
                <c:v>-3.5220340521317475</c:v>
              </c:pt>
              <c:pt idx="153">
                <c:v>-3.1074360221927297</c:v>
              </c:pt>
              <c:pt idx="154">
                <c:v>-3.1582139815025987</c:v>
              </c:pt>
              <c:pt idx="155">
                <c:v>-3.4862187198251773</c:v>
              </c:pt>
              <c:pt idx="156">
                <c:v>-3.1294542918899779</c:v>
              </c:pt>
              <c:pt idx="157">
                <c:v>-3.0378916975864709</c:v>
              </c:pt>
              <c:pt idx="158">
                <c:v>-2.832813401840006</c:v>
              </c:pt>
              <c:pt idx="159">
                <c:v>-3.2616028428173771</c:v>
              </c:pt>
              <c:pt idx="160">
                <c:v>-3.1285504876050769</c:v>
              </c:pt>
              <c:pt idx="161">
                <c:v>-3.1099078362864874</c:v>
              </c:pt>
              <c:pt idx="162">
                <c:v>-2.837914984356702</c:v>
              </c:pt>
              <c:pt idx="163">
                <c:v>-3.2936452712777613</c:v>
              </c:pt>
              <c:pt idx="164">
                <c:v>-3.3584449988729235</c:v>
              </c:pt>
              <c:pt idx="165">
                <c:v>-3.3083345985000028</c:v>
              </c:pt>
              <c:pt idx="166">
                <c:v>-3.1241455370306688</c:v>
              </c:pt>
              <c:pt idx="167">
                <c:v>-3.1451802635612216</c:v>
              </c:pt>
              <c:pt idx="168">
                <c:v>-2.8870094384557907</c:v>
              </c:pt>
              <c:pt idx="169">
                <c:v>-3.3157818749857388</c:v>
              </c:pt>
              <c:pt idx="170">
                <c:v>-2.8455632360128686</c:v>
              </c:pt>
              <c:pt idx="171">
                <c:v>-3.212289982689204</c:v>
              </c:pt>
              <c:pt idx="172">
                <c:v>-3.1128556062602071</c:v>
              </c:pt>
              <c:pt idx="173">
                <c:v>-3.3126881794471288</c:v>
              </c:pt>
              <c:pt idx="174">
                <c:v>-2.8547114326015195</c:v>
              </c:pt>
              <c:pt idx="175">
                <c:v>-3.2516361369616615</c:v>
              </c:pt>
              <c:pt idx="176">
                <c:v>-3.0184914618431327</c:v>
              </c:pt>
              <c:pt idx="177">
                <c:v>-3.3059488195777451</c:v>
              </c:pt>
              <c:pt idx="178">
                <c:v>-3.3937058182043454</c:v>
              </c:pt>
              <c:pt idx="179">
                <c:v>-2.9355037956409928</c:v>
              </c:pt>
              <c:pt idx="180">
                <c:v>-3.0504421370731931</c:v>
              </c:pt>
              <c:pt idx="181">
                <c:v>-2.7313711523807109</c:v>
              </c:pt>
              <c:pt idx="182">
                <c:v>-3.4129916435809724</c:v>
              </c:pt>
              <c:pt idx="183">
                <c:v>-3.0436628674550499</c:v>
              </c:pt>
              <c:pt idx="184">
                <c:v>-3.2882943713252351</c:v>
              </c:pt>
              <c:pt idx="185">
                <c:v>-2.8609970823439697</c:v>
              </c:pt>
              <c:pt idx="186">
                <c:v>-3.185459968441529</c:v>
              </c:pt>
              <c:pt idx="187">
                <c:v>-3.0313467365266149</c:v>
              </c:pt>
              <c:pt idx="188">
                <c:v>-3.2990136820250977</c:v>
              </c:pt>
              <c:pt idx="189">
                <c:v>-3.0571619907196967</c:v>
              </c:pt>
              <c:pt idx="190">
                <c:v>-2.6605495644469439</c:v>
              </c:pt>
              <c:pt idx="191">
                <c:v>-2.9444883337540997</c:v>
              </c:pt>
              <c:pt idx="192">
                <c:v>-3.0273049114386441</c:v>
              </c:pt>
              <c:pt idx="193">
                <c:v>-3.0679032220764419</c:v>
              </c:pt>
              <c:pt idx="194">
                <c:v>-3.1053636366720676</c:v>
              </c:pt>
              <c:pt idx="195">
                <c:v>-2.3835390112429664</c:v>
              </c:pt>
              <c:pt idx="196">
                <c:v>-3.2754136954273658</c:v>
              </c:pt>
              <c:pt idx="197">
                <c:v>-2.8148457951959012</c:v>
              </c:pt>
              <c:pt idx="198">
                <c:v>-2.9772413975208232</c:v>
              </c:pt>
              <c:pt idx="199">
                <c:v>-3.0695134893107565</c:v>
              </c:pt>
              <c:pt idx="200">
                <c:v>-2.8553841057119915</c:v>
              </c:pt>
              <c:pt idx="201">
                <c:v>-2.9011638942310261</c:v>
              </c:pt>
              <c:pt idx="202">
                <c:v>-2.7374777718864136</c:v>
              </c:pt>
              <c:pt idx="203">
                <c:v>-3.1174999843737901</c:v>
              </c:pt>
              <c:pt idx="204">
                <c:v>-3.0449562569035451</c:v>
              </c:pt>
              <c:pt idx="205">
                <c:v>-3.313952375108729</c:v>
              </c:pt>
              <c:pt idx="206">
                <c:v>-3.2185746852051413</c:v>
              </c:pt>
              <c:pt idx="207">
                <c:v>-2.8838637689981486</c:v>
              </c:pt>
              <c:pt idx="208">
                <c:v>-2.8270761117196028</c:v>
              </c:pt>
              <c:pt idx="209">
                <c:v>-2.6710940430413617</c:v>
              </c:pt>
              <c:pt idx="210">
                <c:v>-3.1187391853371667</c:v>
              </c:pt>
              <c:pt idx="211">
                <c:v>-3.326679200409203</c:v>
              </c:pt>
              <c:pt idx="212">
                <c:v>-3.341638207333073</c:v>
              </c:pt>
              <c:pt idx="213">
                <c:v>-3.2031112718546302</c:v>
              </c:pt>
              <c:pt idx="214">
                <c:v>-2.6842075791406326</c:v>
              </c:pt>
              <c:pt idx="215">
                <c:v>-3.2720098098234791</c:v>
              </c:pt>
              <c:pt idx="216">
                <c:v>-2.845901711692147</c:v>
              </c:pt>
              <c:pt idx="217">
                <c:v>-2.8548324344412221</c:v>
              </c:pt>
              <c:pt idx="218">
                <c:v>-2.913964083336877</c:v>
              </c:pt>
              <c:pt idx="219">
                <c:v>-3.196876176999826</c:v>
              </c:pt>
              <c:pt idx="220">
                <c:v>-2.7624211485286003</c:v>
              </c:pt>
              <c:pt idx="221">
                <c:v>-2.7662721352838271</c:v>
              </c:pt>
              <c:pt idx="222">
                <c:v>-3.0822830614498056</c:v>
              </c:pt>
              <c:pt idx="223">
                <c:v>-2.9340164697603464</c:v>
              </c:pt>
              <c:pt idx="224">
                <c:v>-2.676187404380264</c:v>
              </c:pt>
              <c:pt idx="225">
                <c:v>-3.0240828005885327</c:v>
              </c:pt>
              <c:pt idx="226">
                <c:v>-3.0201286374517098</c:v>
              </c:pt>
              <c:pt idx="227">
                <c:v>-3.2342503391730433</c:v>
              </c:pt>
              <c:pt idx="228">
                <c:v>-2.9937214985519711</c:v>
              </c:pt>
              <c:pt idx="229">
                <c:v>-3.1345910366042231</c:v>
              </c:pt>
              <c:pt idx="230">
                <c:v>-2.8151978444513346</c:v>
              </c:pt>
              <c:pt idx="231">
                <c:v>-3.4378691610766379</c:v>
              </c:pt>
              <c:pt idx="232">
                <c:v>-2.8967448740168678</c:v>
              </c:pt>
              <c:pt idx="233">
                <c:v>-2.9867514934138524</c:v>
              </c:pt>
              <c:pt idx="234">
                <c:v>-2.9202165922168528</c:v>
              </c:pt>
              <c:pt idx="235">
                <c:v>-2.6029553994855763</c:v>
              </c:pt>
              <c:pt idx="236">
                <c:v>-2.8017480080396289</c:v>
              </c:pt>
              <c:pt idx="237">
                <c:v>-3.2464628080803104</c:v>
              </c:pt>
              <c:pt idx="238">
                <c:v>-3.0685837355213499</c:v>
              </c:pt>
              <c:pt idx="239">
                <c:v>-3.0340014878598027</c:v>
              </c:pt>
              <c:pt idx="240">
                <c:v>-2.8431426097233858</c:v>
              </c:pt>
              <c:pt idx="241">
                <c:v>-2.8012122964869537</c:v>
              </c:pt>
              <c:pt idx="242">
                <c:v>-3.1645380460639205</c:v>
              </c:pt>
              <c:pt idx="243">
                <c:v>-3.377849593916233</c:v>
              </c:pt>
              <c:pt idx="244">
                <c:v>-3.4442155100083314</c:v>
              </c:pt>
              <c:pt idx="245">
                <c:v>-3.37765631859941</c:v>
              </c:pt>
              <c:pt idx="246">
                <c:v>-2.9950392637061456</c:v>
              </c:pt>
              <c:pt idx="247">
                <c:v>-3.0522762688614917</c:v>
              </c:pt>
              <c:pt idx="248">
                <c:v>-3.2170677679794202</c:v>
              </c:pt>
              <c:pt idx="249">
                <c:v>-3.2943346397511415</c:v>
              </c:pt>
              <c:pt idx="250">
                <c:v>-3.1909777808023354</c:v>
              </c:pt>
              <c:pt idx="251">
                <c:v>-3.2547916224701443</c:v>
              </c:pt>
              <c:pt idx="252">
                <c:v>-3.2335618019834471</c:v>
              </c:pt>
              <c:pt idx="253">
                <c:v>-3.5326326958296073</c:v>
              </c:pt>
              <c:pt idx="254">
                <c:v>-3.2313930940337179</c:v>
              </c:pt>
              <c:pt idx="255">
                <c:v>-3.250966674159383</c:v>
              </c:pt>
              <c:pt idx="256">
                <c:v>-3.4447532732882045</c:v>
              </c:pt>
              <c:pt idx="257">
                <c:v>-2.9663948443237085</c:v>
              </c:pt>
              <c:pt idx="258">
                <c:v>-2.8902974736488209</c:v>
              </c:pt>
              <c:pt idx="259">
                <c:v>-3.0098814764766773</c:v>
              </c:pt>
              <c:pt idx="260">
                <c:v>-2.8541042795728484</c:v>
              </c:pt>
              <c:pt idx="261">
                <c:v>-2.8670966228776948</c:v>
              </c:pt>
              <c:pt idx="262">
                <c:v>-3.2125158103780538</c:v>
              </c:pt>
              <c:pt idx="263">
                <c:v>-3.6038946176532556</c:v>
              </c:pt>
              <c:pt idx="264">
                <c:v>-2.9114562568391968</c:v>
              </c:pt>
              <c:pt idx="265">
                <c:v>-3.6047032733349238</c:v>
              </c:pt>
              <c:pt idx="266">
                <c:v>-3.4666722454211745</c:v>
              </c:pt>
              <c:pt idx="267">
                <c:v>-2.9839250924363365</c:v>
              </c:pt>
              <c:pt idx="268">
                <c:v>-2.9399743524308297</c:v>
              </c:pt>
              <c:pt idx="269">
                <c:v>-3.1277779923465294</c:v>
              </c:pt>
              <c:pt idx="270">
                <c:v>-3.4578686150410261</c:v>
              </c:pt>
              <c:pt idx="271">
                <c:v>-2.6535861761335675</c:v>
              </c:pt>
              <c:pt idx="272">
                <c:v>-3.3798784134839401</c:v>
              </c:pt>
              <c:pt idx="273">
                <c:v>-3.1313272773653291</c:v>
              </c:pt>
              <c:pt idx="274">
                <c:v>-2.948604653192024</c:v>
              </c:pt>
              <c:pt idx="275">
                <c:v>-3.3118532463164287</c:v>
              </c:pt>
              <c:pt idx="276">
                <c:v>-3.5235910636662378</c:v>
              </c:pt>
              <c:pt idx="277">
                <c:v>-2.5192419618092741</c:v>
              </c:pt>
              <c:pt idx="278">
                <c:v>-3.4930703099906242</c:v>
              </c:pt>
              <c:pt idx="279">
                <c:v>-3.3074402100339637</c:v>
              </c:pt>
              <c:pt idx="280">
                <c:v>-3.4506301255220087</c:v>
              </c:pt>
              <c:pt idx="281">
                <c:v>-3.2167030035491719</c:v>
              </c:pt>
              <c:pt idx="282">
                <c:v>-3.4098987265097023</c:v>
              </c:pt>
              <c:pt idx="283">
                <c:v>-2.9184189178737414</c:v>
              </c:pt>
              <c:pt idx="284">
                <c:v>-3.5227980753210133</c:v>
              </c:pt>
              <c:pt idx="285">
                <c:v>-2.8860469768047343</c:v>
              </c:pt>
              <c:pt idx="286">
                <c:v>-3.1921708943947662</c:v>
              </c:pt>
              <c:pt idx="287">
                <c:v>-3.5155569388070522</c:v>
              </c:pt>
              <c:pt idx="288">
                <c:v>-2.8030722297706827</c:v>
              </c:pt>
              <c:pt idx="289">
                <c:v>-3.0263525953441826</c:v>
              </c:pt>
              <c:pt idx="290">
                <c:v>-2.8893642455608211</c:v>
              </c:pt>
              <c:pt idx="291">
                <c:v>-3.1264248305769233</c:v>
              </c:pt>
              <c:pt idx="292">
                <c:v>-3.4703628461646727</c:v>
              </c:pt>
              <c:pt idx="293">
                <c:v>-2.9299271843638084</c:v>
              </c:pt>
              <c:pt idx="294">
                <c:v>-3.5727166240113353</c:v>
              </c:pt>
              <c:pt idx="295">
                <c:v>-2.8248999017364977</c:v>
              </c:pt>
              <c:pt idx="296">
                <c:v>-2.9067762597482751</c:v>
              </c:pt>
              <c:pt idx="297">
                <c:v>-2.866785478647619</c:v>
              </c:pt>
              <c:pt idx="298">
                <c:v>-3.0759266934691714</c:v>
              </c:pt>
              <c:pt idx="299">
                <c:v>-3.1824637456565457</c:v>
              </c:pt>
              <c:pt idx="300">
                <c:v>-3.4122051383664611</c:v>
              </c:pt>
              <c:pt idx="301">
                <c:v>-2.8844107096146692</c:v>
              </c:pt>
              <c:pt idx="302">
                <c:v>-2.8587554874304661</c:v>
              </c:pt>
              <c:pt idx="303">
                <c:v>-2.9156839550077813</c:v>
              </c:pt>
              <c:pt idx="304">
                <c:v>-2.9720890882547519</c:v>
              </c:pt>
              <c:pt idx="305">
                <c:v>-2.736730156072444</c:v>
              </c:pt>
              <c:pt idx="306">
                <c:v>-2.8958499645298938</c:v>
              </c:pt>
              <c:pt idx="307">
                <c:v>-3.2019402582506147</c:v>
              </c:pt>
              <c:pt idx="308">
                <c:v>-2.8211407577374992</c:v>
              </c:pt>
              <c:pt idx="309">
                <c:v>-3.4044440699926053</c:v>
              </c:pt>
              <c:pt idx="310">
                <c:v>-2.8831058864924395</c:v>
              </c:pt>
              <c:pt idx="311">
                <c:v>-3.5871669182618646</c:v>
              </c:pt>
              <c:pt idx="312">
                <c:v>-3.5289787114352991</c:v>
              </c:pt>
              <c:pt idx="313">
                <c:v>-3.5475138458821309</c:v>
              </c:pt>
              <c:pt idx="314">
                <c:v>-3.0661840322644482</c:v>
              </c:pt>
              <c:pt idx="315">
                <c:v>-2.9674406631325989</c:v>
              </c:pt>
              <c:pt idx="316">
                <c:v>-3.1853309979407429</c:v>
              </c:pt>
              <c:pt idx="317">
                <c:v>-2.8483066229839009</c:v>
              </c:pt>
              <c:pt idx="318">
                <c:v>-3.1162977900314357</c:v>
              </c:pt>
              <c:pt idx="319">
                <c:v>-3.0073299388165653</c:v>
              </c:pt>
              <c:pt idx="320">
                <c:v>-3.1084814350668264</c:v>
              </c:pt>
              <c:pt idx="321">
                <c:v>-3.2530089689021375</c:v>
              </c:pt>
              <c:pt idx="322">
                <c:v>-3.686072003390259</c:v>
              </c:pt>
              <c:pt idx="323">
                <c:v>-2.9576099991906251</c:v>
              </c:pt>
              <c:pt idx="324">
                <c:v>-3.0621173583376642</c:v>
              </c:pt>
              <c:pt idx="325">
                <c:v>-3.1246211339885797</c:v>
              </c:pt>
              <c:pt idx="326">
                <c:v>-2.9298421109966934</c:v>
              </c:pt>
              <c:pt idx="327">
                <c:v>-2.848964382822273</c:v>
              </c:pt>
              <c:pt idx="328">
                <c:v>-2.9662765034741452</c:v>
              </c:pt>
              <c:pt idx="329">
                <c:v>-3.2236893031913567</c:v>
              </c:pt>
              <c:pt idx="330">
                <c:v>-2.9760446337756017</c:v>
              </c:pt>
              <c:pt idx="331">
                <c:v>-2.8676055365106312</c:v>
              </c:pt>
              <c:pt idx="332">
                <c:v>-2.9787500835730558</c:v>
              </c:pt>
              <c:pt idx="333">
                <c:v>-3.0184736962165215</c:v>
              </c:pt>
              <c:pt idx="334">
                <c:v>-2.8708940162665186</c:v>
              </c:pt>
              <c:pt idx="335">
                <c:v>-2.9359088845135481</c:v>
              </c:pt>
              <c:pt idx="336">
                <c:v>-3.0820441763366695</c:v>
              </c:pt>
              <c:pt idx="337">
                <c:v>-2.7182129029965414</c:v>
              </c:pt>
              <c:pt idx="338">
                <c:v>-2.6579856787482634</c:v>
              </c:pt>
              <c:pt idx="339">
                <c:v>-2.8748043863688348</c:v>
              </c:pt>
              <c:pt idx="340">
                <c:v>-2.7174605888832422</c:v>
              </c:pt>
              <c:pt idx="341">
                <c:v>-3.1137493243364216</c:v>
              </c:pt>
              <c:pt idx="342">
                <c:v>-2.5051537084967417</c:v>
              </c:pt>
              <c:pt idx="343">
                <c:v>-3.0903935502755244</c:v>
              </c:pt>
              <c:pt idx="344">
                <c:v>-3.0847865468222762</c:v>
              </c:pt>
              <c:pt idx="345">
                <c:v>-2.6637485751835448</c:v>
              </c:pt>
              <c:pt idx="346">
                <c:v>-3.4208874049061944</c:v>
              </c:pt>
              <c:pt idx="347">
                <c:v>-2.9831811260817975</c:v>
              </c:pt>
              <c:pt idx="348">
                <c:v>-3.5170191048635004</c:v>
              </c:pt>
              <c:pt idx="349">
                <c:v>-3.0965102838291658</c:v>
              </c:pt>
              <c:pt idx="350">
                <c:v>-3.5067628405164926</c:v>
              </c:pt>
              <c:pt idx="351">
                <c:v>-3.3763886496195989</c:v>
              </c:pt>
              <c:pt idx="352">
                <c:v>-3.3885501554962234</c:v>
              </c:pt>
              <c:pt idx="353">
                <c:v>-3.0859074308130805</c:v>
              </c:pt>
              <c:pt idx="354">
                <c:v>-3.614740552438128</c:v>
              </c:pt>
              <c:pt idx="355">
                <c:v>-3.1885506025521102</c:v>
              </c:pt>
              <c:pt idx="356">
                <c:v>-2.6578607791668296</c:v>
              </c:pt>
              <c:pt idx="357">
                <c:v>-3.5484777576921194</c:v>
              </c:pt>
              <c:pt idx="358">
                <c:v>-3.2232969859192107</c:v>
              </c:pt>
              <c:pt idx="359">
                <c:v>-3.1485795399187868</c:v>
              </c:pt>
              <c:pt idx="360">
                <c:v>-3.3340777742862882</c:v>
              </c:pt>
              <c:pt idx="361">
                <c:v>-3.0242793392662537</c:v>
              </c:pt>
              <c:pt idx="362">
                <c:v>-2.9300230997465277</c:v>
              </c:pt>
              <c:pt idx="363">
                <c:v>-2.6710051484078563</c:v>
              </c:pt>
              <c:pt idx="364">
                <c:v>-3.0568543427672616</c:v>
              </c:pt>
              <c:pt idx="365">
                <c:v>-3.4769032576542083</c:v>
              </c:pt>
              <c:pt idx="366">
                <c:v>-2.6465204855177951</c:v>
              </c:pt>
              <c:pt idx="367">
                <c:v>-2.6430443006933566</c:v>
              </c:pt>
              <c:pt idx="368">
                <c:v>-3.1821048100231413</c:v>
              </c:pt>
              <c:pt idx="369">
                <c:v>-3.1945111699088038</c:v>
              </c:pt>
              <c:pt idx="370">
                <c:v>-3.253600136284442</c:v>
              </c:pt>
              <c:pt idx="371">
                <c:v>-3.1156844654700149</c:v>
              </c:pt>
              <c:pt idx="372">
                <c:v>-2.573164908136985</c:v>
              </c:pt>
              <c:pt idx="373">
                <c:v>-2.9698331193980847</c:v>
              </c:pt>
              <c:pt idx="374">
                <c:v>-2.958593544331773</c:v>
              </c:pt>
              <c:pt idx="375">
                <c:v>-2.8917913013309846</c:v>
              </c:pt>
              <c:pt idx="376">
                <c:v>-2.9603304706147919</c:v>
              </c:pt>
              <c:pt idx="377">
                <c:v>-2.9253676395274768</c:v>
              </c:pt>
              <c:pt idx="378">
                <c:v>-2.9909685962422246</c:v>
              </c:pt>
              <c:pt idx="379">
                <c:v>-2.9337293346584374</c:v>
              </c:pt>
              <c:pt idx="380">
                <c:v>-3.4607061356667495</c:v>
              </c:pt>
              <c:pt idx="381">
                <c:v>-2.952767549202322</c:v>
              </c:pt>
              <c:pt idx="382">
                <c:v>-3.1152050197264702</c:v>
              </c:pt>
              <c:pt idx="383">
                <c:v>-2.6286390174851064</c:v>
              </c:pt>
              <c:pt idx="384">
                <c:v>-2.7911064168603303</c:v>
              </c:pt>
              <c:pt idx="385">
                <c:v>-3.3139336456847772</c:v>
              </c:pt>
              <c:pt idx="386">
                <c:v>-3.077489495067665</c:v>
              </c:pt>
              <c:pt idx="387">
                <c:v>-2.7752224806154291</c:v>
              </c:pt>
              <c:pt idx="388">
                <c:v>-3.241110290051354</c:v>
              </c:pt>
              <c:pt idx="389">
                <c:v>-3.0983285844995048</c:v>
              </c:pt>
              <c:pt idx="390">
                <c:v>-2.7538947078327478</c:v>
              </c:pt>
              <c:pt idx="391">
                <c:v>-2.7065836775842285</c:v>
              </c:pt>
              <c:pt idx="392">
                <c:v>-3.251130309524219</c:v>
              </c:pt>
              <c:pt idx="393">
                <c:v>-3.0848072138911693</c:v>
              </c:pt>
              <c:pt idx="394">
                <c:v>-3.5428561893337966</c:v>
              </c:pt>
              <c:pt idx="395">
                <c:v>-2.9352951400509726</c:v>
              </c:pt>
              <c:pt idx="396">
                <c:v>-3.3378379887213847</c:v>
              </c:pt>
            </c:numLit>
          </c:xVal>
          <c:yVal>
            <c:numLit>
              <c:formatCode>General</c:formatCode>
              <c:ptCount val="397"/>
              <c:pt idx="0">
                <c:v>2.6695893911814723</c:v>
              </c:pt>
              <c:pt idx="1">
                <c:v>2.6578444379510362</c:v>
              </c:pt>
              <c:pt idx="2">
                <c:v>2.7062964029434751</c:v>
              </c:pt>
              <c:pt idx="3">
                <c:v>2.5751879664049704</c:v>
              </c:pt>
              <c:pt idx="4">
                <c:v>2.7200813991690667</c:v>
              </c:pt>
              <c:pt idx="5">
                <c:v>2.8168738486173868</c:v>
              </c:pt>
              <c:pt idx="6">
                <c:v>2.7482421165983419</c:v>
              </c:pt>
              <c:pt idx="7">
                <c:v>2.4220077488200267</c:v>
              </c:pt>
              <c:pt idx="8">
                <c:v>2.7654963991792108</c:v>
              </c:pt>
              <c:pt idx="9">
                <c:v>2.7623174171288123</c:v>
              </c:pt>
              <c:pt idx="10">
                <c:v>2.564809634375723</c:v>
              </c:pt>
              <c:pt idx="11">
                <c:v>2.3267375510298227</c:v>
              </c:pt>
              <c:pt idx="12">
                <c:v>2.3423583994050658</c:v>
              </c:pt>
              <c:pt idx="13">
                <c:v>2.6802966705209736</c:v>
              </c:pt>
              <c:pt idx="14">
                <c:v>2.4258514536904543</c:v>
              </c:pt>
              <c:pt idx="15">
                <c:v>2.7288102958941263</c:v>
              </c:pt>
              <c:pt idx="16">
                <c:v>2.9481021512453567</c:v>
              </c:pt>
              <c:pt idx="17">
                <c:v>2.7045359407817351</c:v>
              </c:pt>
              <c:pt idx="18">
                <c:v>2.7785179010879402</c:v>
              </c:pt>
              <c:pt idx="19">
                <c:v>3.0255427007824141</c:v>
              </c:pt>
              <c:pt idx="20">
                <c:v>2.6334988059802416</c:v>
              </c:pt>
              <c:pt idx="21">
                <c:v>2.7018747568041981</c:v>
              </c:pt>
              <c:pt idx="22">
                <c:v>2.6296765541330203</c:v>
              </c:pt>
              <c:pt idx="23">
                <c:v>2.5541113961899695</c:v>
              </c:pt>
              <c:pt idx="24">
                <c:v>2.3525876047869358</c:v>
              </c:pt>
              <c:pt idx="25">
                <c:v>2.731631609093546</c:v>
              </c:pt>
              <c:pt idx="26">
                <c:v>2.6197799069723313</c:v>
              </c:pt>
              <c:pt idx="27">
                <c:v>2.7193007170011128</c:v>
              </c:pt>
              <c:pt idx="28">
                <c:v>2.7936068169643273</c:v>
              </c:pt>
              <c:pt idx="29">
                <c:v>2.727751195816877</c:v>
              </c:pt>
              <c:pt idx="30">
                <c:v>2.5376222284724879</c:v>
              </c:pt>
              <c:pt idx="31">
                <c:v>2.7938931611929214</c:v>
              </c:pt>
              <c:pt idx="32">
                <c:v>2.5967592198922174</c:v>
              </c:pt>
              <c:pt idx="33">
                <c:v>2.492424423108067</c:v>
              </c:pt>
              <c:pt idx="34">
                <c:v>2.1717931747537929</c:v>
              </c:pt>
              <c:pt idx="35">
                <c:v>2.7581446175210229</c:v>
              </c:pt>
              <c:pt idx="36">
                <c:v>2.8317664576097195</c:v>
              </c:pt>
              <c:pt idx="37">
                <c:v>2.6604048308385422</c:v>
              </c:pt>
              <c:pt idx="38">
                <c:v>2.5076569889386873</c:v>
              </c:pt>
              <c:pt idx="39">
                <c:v>2.9121431723285021</c:v>
              </c:pt>
              <c:pt idx="40">
                <c:v>2.4186819426716908</c:v>
              </c:pt>
              <c:pt idx="41">
                <c:v>2.5724807526474529</c:v>
              </c:pt>
              <c:pt idx="42">
                <c:v>2.8608309292587784</c:v>
              </c:pt>
              <c:pt idx="43">
                <c:v>2.8830446381180557</c:v>
              </c:pt>
              <c:pt idx="44">
                <c:v>2.8124200090401832</c:v>
              </c:pt>
              <c:pt idx="45">
                <c:v>2.6704731065770786</c:v>
              </c:pt>
              <c:pt idx="46">
                <c:v>2.3446827301982442</c:v>
              </c:pt>
              <c:pt idx="47">
                <c:v>2.8486814550770472</c:v>
              </c:pt>
              <c:pt idx="48">
                <c:v>2.802776576857454</c:v>
              </c:pt>
              <c:pt idx="49">
                <c:v>2.6949337681913117</c:v>
              </c:pt>
              <c:pt idx="50">
                <c:v>2.8642162412253374</c:v>
              </c:pt>
              <c:pt idx="51">
                <c:v>2.6657264989686991</c:v>
              </c:pt>
              <c:pt idx="52">
                <c:v>2.6518816389936988</c:v>
              </c:pt>
              <c:pt idx="53">
                <c:v>2.7920179096833539</c:v>
              </c:pt>
              <c:pt idx="54">
                <c:v>2.9363459887385237</c:v>
              </c:pt>
              <c:pt idx="55">
                <c:v>2.6631612178207562</c:v>
              </c:pt>
              <c:pt idx="56">
                <c:v>2.6864741476380942</c:v>
              </c:pt>
              <c:pt idx="57">
                <c:v>2.6350549003916597</c:v>
              </c:pt>
              <c:pt idx="58">
                <c:v>2.5844179740804099</c:v>
              </c:pt>
              <c:pt idx="59">
                <c:v>2.3991963780550134</c:v>
              </c:pt>
              <c:pt idx="60">
                <c:v>2.8759767388038027</c:v>
              </c:pt>
              <c:pt idx="61">
                <c:v>2.5233441905824918</c:v>
              </c:pt>
              <c:pt idx="62">
                <c:v>2.5907817387916841</c:v>
              </c:pt>
              <c:pt idx="63">
                <c:v>2.8403535471626546</c:v>
              </c:pt>
              <c:pt idx="64">
                <c:v>2.6410844495882824</c:v>
              </c:pt>
              <c:pt idx="65">
                <c:v>2.7588365968341875</c:v>
              </c:pt>
              <c:pt idx="66">
                <c:v>2.6353135129991219</c:v>
              </c:pt>
              <c:pt idx="67">
                <c:v>2.6460028750036906</c:v>
              </c:pt>
              <c:pt idx="68">
                <c:v>2.9183811859225299</c:v>
              </c:pt>
              <c:pt idx="69">
                <c:v>2.5237510427341565</c:v>
              </c:pt>
              <c:pt idx="70">
                <c:v>2.6076862231870623</c:v>
              </c:pt>
              <c:pt idx="71">
                <c:v>2.5901983923595635</c:v>
              </c:pt>
              <c:pt idx="72">
                <c:v>2.4378099182085511</c:v>
              </c:pt>
              <c:pt idx="73">
                <c:v>2.4023607318021676</c:v>
              </c:pt>
              <c:pt idx="74">
                <c:v>2.5100991826058818</c:v>
              </c:pt>
              <c:pt idx="75">
                <c:v>2.489384574540785</c:v>
              </c:pt>
              <c:pt idx="76">
                <c:v>2.5683773939760299</c:v>
              </c:pt>
              <c:pt idx="77">
                <c:v>3.0030144753157395</c:v>
              </c:pt>
              <c:pt idx="78">
                <c:v>2.5559027897498572</c:v>
              </c:pt>
              <c:pt idx="79">
                <c:v>2.7066998707368932</c:v>
              </c:pt>
              <c:pt idx="80">
                <c:v>2.8533219613235388</c:v>
              </c:pt>
              <c:pt idx="81">
                <c:v>2.9819714572709235</c:v>
              </c:pt>
              <c:pt idx="82">
                <c:v>2.7754983127373762</c:v>
              </c:pt>
              <c:pt idx="83">
                <c:v>2.1641160430120818</c:v>
              </c:pt>
              <c:pt idx="84">
                <c:v>2.9516995290974974</c:v>
              </c:pt>
              <c:pt idx="85">
                <c:v>2.2246824094903044</c:v>
              </c:pt>
              <c:pt idx="86">
                <c:v>2.6591146195431903</c:v>
              </c:pt>
              <c:pt idx="87">
                <c:v>2.6832456380215413</c:v>
              </c:pt>
              <c:pt idx="88">
                <c:v>2.7646099876654251</c:v>
              </c:pt>
              <c:pt idx="89">
                <c:v>2.8055589858644443</c:v>
              </c:pt>
              <c:pt idx="90">
                <c:v>2.4598309803786638</c:v>
              </c:pt>
              <c:pt idx="91">
                <c:v>2.765795196502955</c:v>
              </c:pt>
              <c:pt idx="92">
                <c:v>2.5488458382640178</c:v>
              </c:pt>
              <c:pt idx="93">
                <c:v>2.9162552788725655</c:v>
              </c:pt>
              <c:pt idx="94">
                <c:v>2.8367157593590862</c:v>
              </c:pt>
              <c:pt idx="95">
                <c:v>2.4326764713431719</c:v>
              </c:pt>
              <c:pt idx="96">
                <c:v>2.5724398407441615</c:v>
              </c:pt>
              <c:pt idx="97">
                <c:v>2.3544581062815548</c:v>
              </c:pt>
              <c:pt idx="98">
                <c:v>2.6509599156446302</c:v>
              </c:pt>
              <c:pt idx="99">
                <c:v>2.3659265094570401</c:v>
              </c:pt>
              <c:pt idx="100">
                <c:v>2.5404636372444882</c:v>
              </c:pt>
              <c:pt idx="101">
                <c:v>2.5113920216319272</c:v>
              </c:pt>
              <c:pt idx="102">
                <c:v>2.4656040887734147</c:v>
              </c:pt>
              <c:pt idx="103">
                <c:v>2.5902439097449075</c:v>
              </c:pt>
              <c:pt idx="104">
                <c:v>2.7313488833297916</c:v>
              </c:pt>
              <c:pt idx="105">
                <c:v>2.5580437118786543</c:v>
              </c:pt>
              <c:pt idx="106">
                <c:v>2.4693695637487592</c:v>
              </c:pt>
              <c:pt idx="107">
                <c:v>2.7097695742900987</c:v>
              </c:pt>
              <c:pt idx="108">
                <c:v>2.5545773575847295</c:v>
              </c:pt>
              <c:pt idx="109">
                <c:v>2.348563171627517</c:v>
              </c:pt>
              <c:pt idx="110">
                <c:v>2.6986320621803115</c:v>
              </c:pt>
              <c:pt idx="111">
                <c:v>2.7279933063227988</c:v>
              </c:pt>
              <c:pt idx="112">
                <c:v>2.8822439876499995</c:v>
              </c:pt>
              <c:pt idx="113">
                <c:v>2.6834950034792104</c:v>
              </c:pt>
              <c:pt idx="114">
                <c:v>2.3588232788089636</c:v>
              </c:pt>
              <c:pt idx="115">
                <c:v>2.5827420303260697</c:v>
              </c:pt>
              <c:pt idx="116">
                <c:v>2.7223915797397638</c:v>
              </c:pt>
              <c:pt idx="117">
                <c:v>2.933035450674581</c:v>
              </c:pt>
              <c:pt idx="118">
                <c:v>2.473037407767873</c:v>
              </c:pt>
              <c:pt idx="119">
                <c:v>2.9264173066867554</c:v>
              </c:pt>
              <c:pt idx="120">
                <c:v>2.980668463625511</c:v>
              </c:pt>
              <c:pt idx="121">
                <c:v>2.5878749922982571</c:v>
              </c:pt>
              <c:pt idx="122">
                <c:v>2.5906462393856375</c:v>
              </c:pt>
              <c:pt idx="123">
                <c:v>2.4053420016414924</c:v>
              </c:pt>
              <c:pt idx="124">
                <c:v>2.722119893633034</c:v>
              </c:pt>
              <c:pt idx="125">
                <c:v>2.8933989777405427</c:v>
              </c:pt>
              <c:pt idx="126">
                <c:v>2.3090595815490498</c:v>
              </c:pt>
              <c:pt idx="127">
                <c:v>2.8593380059255238</c:v>
              </c:pt>
              <c:pt idx="128">
                <c:v>2.4561422978945053</c:v>
              </c:pt>
              <c:pt idx="129">
                <c:v>2.8027581152287859</c:v>
              </c:pt>
              <c:pt idx="130">
                <c:v>2.6460689122620797</c:v>
              </c:pt>
              <c:pt idx="131">
                <c:v>2.725485942166916</c:v>
              </c:pt>
              <c:pt idx="132">
                <c:v>2.4526083871352546</c:v>
              </c:pt>
              <c:pt idx="133">
                <c:v>2.5219334714905761</c:v>
              </c:pt>
              <c:pt idx="134">
                <c:v>2.8291065464833474</c:v>
              </c:pt>
              <c:pt idx="135">
                <c:v>2.4381561813333934</c:v>
              </c:pt>
              <c:pt idx="136">
                <c:v>2.4236683974151592</c:v>
              </c:pt>
              <c:pt idx="137">
                <c:v>2.7097673941126157</c:v>
              </c:pt>
              <c:pt idx="138">
                <c:v>2.70431376047086</c:v>
              </c:pt>
              <c:pt idx="139">
                <c:v>2.6625272349805389</c:v>
              </c:pt>
              <c:pt idx="140">
                <c:v>2.6148985609732103</c:v>
              </c:pt>
              <c:pt idx="141">
                <c:v>2.7363819473763797</c:v>
              </c:pt>
              <c:pt idx="142">
                <c:v>2.6362662525241438</c:v>
              </c:pt>
              <c:pt idx="143">
                <c:v>2.287308646564735</c:v>
              </c:pt>
              <c:pt idx="144">
                <c:v>2.5430980127923646</c:v>
              </c:pt>
              <c:pt idx="145">
                <c:v>2.5251093836921878</c:v>
              </c:pt>
              <c:pt idx="146">
                <c:v>2.4831056290066993</c:v>
              </c:pt>
              <c:pt idx="147">
                <c:v>2.2159866002805071</c:v>
              </c:pt>
              <c:pt idx="148">
                <c:v>2.9380019148138863</c:v>
              </c:pt>
              <c:pt idx="149">
                <c:v>2.6966061149931004</c:v>
              </c:pt>
              <c:pt idx="150">
                <c:v>3.0114408520023641</c:v>
              </c:pt>
              <c:pt idx="151">
                <c:v>2.5991757657922743</c:v>
              </c:pt>
              <c:pt idx="152">
                <c:v>2.3323963006911024</c:v>
              </c:pt>
              <c:pt idx="153">
                <c:v>2.472810864991414</c:v>
              </c:pt>
              <c:pt idx="154">
                <c:v>2.517721231259487</c:v>
              </c:pt>
              <c:pt idx="155">
                <c:v>2.1554813917722226</c:v>
              </c:pt>
              <c:pt idx="156">
                <c:v>2.4621930248442925</c:v>
              </c:pt>
              <c:pt idx="157">
                <c:v>2.7791789621540337</c:v>
              </c:pt>
              <c:pt idx="158">
                <c:v>2.8068879656353016</c:v>
              </c:pt>
              <c:pt idx="159">
                <c:v>2.5361402662425556</c:v>
              </c:pt>
              <c:pt idx="160">
                <c:v>2.730020383086353</c:v>
              </c:pt>
              <c:pt idx="161">
                <c:v>2.3766129154565157</c:v>
              </c:pt>
              <c:pt idx="162">
                <c:v>2.6751369517447707</c:v>
              </c:pt>
              <c:pt idx="163">
                <c:v>2.5463427763326543</c:v>
              </c:pt>
              <c:pt idx="164">
                <c:v>2.5424205192401343</c:v>
              </c:pt>
              <c:pt idx="165">
                <c:v>2.3544434073597094</c:v>
              </c:pt>
              <c:pt idx="166">
                <c:v>2.6320865981324979</c:v>
              </c:pt>
              <c:pt idx="167">
                <c:v>2.3594651018639583</c:v>
              </c:pt>
              <c:pt idx="168">
                <c:v>2.6823406019697593</c:v>
              </c:pt>
              <c:pt idx="169">
                <c:v>2.4488888795826855</c:v>
              </c:pt>
              <c:pt idx="170">
                <c:v>2.6549429215793485</c:v>
              </c:pt>
              <c:pt idx="171">
                <c:v>2.5102697493152983</c:v>
              </c:pt>
              <c:pt idx="172">
                <c:v>2.594348960522185</c:v>
              </c:pt>
              <c:pt idx="173">
                <c:v>2.4017652675719234</c:v>
              </c:pt>
              <c:pt idx="174">
                <c:v>2.6695580972959614</c:v>
              </c:pt>
              <c:pt idx="175">
                <c:v>2.6835255227744259</c:v>
              </c:pt>
              <c:pt idx="176">
                <c:v>2.7416728496942402</c:v>
              </c:pt>
              <c:pt idx="177">
                <c:v>2.6014007576774598</c:v>
              </c:pt>
              <c:pt idx="178">
                <c:v>2.4420632342247512</c:v>
              </c:pt>
              <c:pt idx="179">
                <c:v>2.8382853396302967</c:v>
              </c:pt>
              <c:pt idx="180">
                <c:v>2.6238310689196198</c:v>
              </c:pt>
              <c:pt idx="181">
                <c:v>2.9237924603598535</c:v>
              </c:pt>
              <c:pt idx="182">
                <c:v>2.3560194555496916</c:v>
              </c:pt>
              <c:pt idx="183">
                <c:v>2.5865490438138754</c:v>
              </c:pt>
              <c:pt idx="184">
                <c:v>2.6220865285028356</c:v>
              </c:pt>
              <c:pt idx="185">
                <c:v>2.5765526431380055</c:v>
              </c:pt>
              <c:pt idx="186">
                <c:v>2.7589084058740418</c:v>
              </c:pt>
              <c:pt idx="187">
                <c:v>2.6827227572678036</c:v>
              </c:pt>
              <c:pt idx="188">
                <c:v>2.3297243160610792</c:v>
              </c:pt>
              <c:pt idx="189">
                <c:v>2.5408400448788169</c:v>
              </c:pt>
              <c:pt idx="190">
                <c:v>2.9433772272843761</c:v>
              </c:pt>
              <c:pt idx="191">
                <c:v>2.8534677731095921</c:v>
              </c:pt>
              <c:pt idx="192">
                <c:v>2.7647199375560905</c:v>
              </c:pt>
              <c:pt idx="193">
                <c:v>2.6570591945244679</c:v>
              </c:pt>
              <c:pt idx="194">
                <c:v>2.7989222257404127</c:v>
              </c:pt>
              <c:pt idx="195">
                <c:v>3.0891716858007121</c:v>
              </c:pt>
              <c:pt idx="196">
                <c:v>2.6047567858131631</c:v>
              </c:pt>
              <c:pt idx="197">
                <c:v>2.6378248938369655</c:v>
              </c:pt>
              <c:pt idx="198">
                <c:v>2.7260344353980872</c:v>
              </c:pt>
              <c:pt idx="199">
                <c:v>2.6813739124434877</c:v>
              </c:pt>
              <c:pt idx="200">
                <c:v>2.7340713542173818</c:v>
              </c:pt>
              <c:pt idx="201">
                <c:v>2.6667706829397861</c:v>
              </c:pt>
              <c:pt idx="202">
                <c:v>2.8569600588883626</c:v>
              </c:pt>
              <c:pt idx="203">
                <c:v>2.6497922001205931</c:v>
              </c:pt>
              <c:pt idx="204">
                <c:v>2.8156797811568874</c:v>
              </c:pt>
              <c:pt idx="205">
                <c:v>2.6130572830267487</c:v>
              </c:pt>
              <c:pt idx="206">
                <c:v>2.2063447961408995</c:v>
              </c:pt>
              <c:pt idx="207">
                <c:v>2.8257419403809809</c:v>
              </c:pt>
              <c:pt idx="208">
                <c:v>2.4993787297720078</c:v>
              </c:pt>
              <c:pt idx="209">
                <c:v>2.8894144565628581</c:v>
              </c:pt>
              <c:pt idx="210">
                <c:v>2.5129502485027202</c:v>
              </c:pt>
              <c:pt idx="211">
                <c:v>2.4022252562252193</c:v>
              </c:pt>
              <c:pt idx="212">
                <c:v>2.6938027371274704</c:v>
              </c:pt>
              <c:pt idx="213">
                <c:v>2.4483787797084164</c:v>
              </c:pt>
              <c:pt idx="214">
                <c:v>2.9578466669762267</c:v>
              </c:pt>
              <c:pt idx="215">
                <c:v>2.598009829034726</c:v>
              </c:pt>
              <c:pt idx="216">
                <c:v>2.8448672494536504</c:v>
              </c:pt>
              <c:pt idx="217">
                <c:v>2.577586980110067</c:v>
              </c:pt>
              <c:pt idx="218">
                <c:v>2.6671347584324012</c:v>
              </c:pt>
              <c:pt idx="219">
                <c:v>2.4760161135530852</c:v>
              </c:pt>
              <c:pt idx="220">
                <c:v>2.6959899189554775</c:v>
              </c:pt>
              <c:pt idx="221">
                <c:v>2.5302199860697745</c:v>
              </c:pt>
              <c:pt idx="222">
                <c:v>2.8017290585223376</c:v>
              </c:pt>
              <c:pt idx="223">
                <c:v>2.6763550767434503</c:v>
              </c:pt>
              <c:pt idx="224">
                <c:v>2.8732515523428797</c:v>
              </c:pt>
              <c:pt idx="225">
                <c:v>2.6471501427778108</c:v>
              </c:pt>
              <c:pt idx="226">
                <c:v>2.2783216729997586</c:v>
              </c:pt>
              <c:pt idx="227">
                <c:v>2.55095243290604</c:v>
              </c:pt>
              <c:pt idx="228">
                <c:v>2.5867333024461781</c:v>
              </c:pt>
              <c:pt idx="229">
                <c:v>2.6326688382847485</c:v>
              </c:pt>
              <c:pt idx="230">
                <c:v>2.6456351351572085</c:v>
              </c:pt>
              <c:pt idx="231">
                <c:v>2.3269482616520318</c:v>
              </c:pt>
              <c:pt idx="232">
                <c:v>2.5009716472209504</c:v>
              </c:pt>
              <c:pt idx="233">
                <c:v>2.5078063971982805</c:v>
              </c:pt>
              <c:pt idx="234">
                <c:v>2.6981288725306092</c:v>
              </c:pt>
              <c:pt idx="235">
                <c:v>2.7753829637354284</c:v>
              </c:pt>
              <c:pt idx="236">
                <c:v>2.8177368628294315</c:v>
              </c:pt>
              <c:pt idx="237">
                <c:v>2.6783822158100135</c:v>
              </c:pt>
              <c:pt idx="238">
                <c:v>2.4909695366217943</c:v>
              </c:pt>
              <c:pt idx="239">
                <c:v>2.826425674788303</c:v>
              </c:pt>
              <c:pt idx="240">
                <c:v>2.7614944383015141</c:v>
              </c:pt>
              <c:pt idx="241">
                <c:v>2.7989497122810145</c:v>
              </c:pt>
              <c:pt idx="242">
                <c:v>2.6284242446706019</c:v>
              </c:pt>
              <c:pt idx="243">
                <c:v>2.3167176787868633</c:v>
              </c:pt>
              <c:pt idx="244">
                <c:v>2.1840775799980694</c:v>
              </c:pt>
              <c:pt idx="245">
                <c:v>2.5673837059640801</c:v>
              </c:pt>
              <c:pt idx="246">
                <c:v>2.7493515107530593</c:v>
              </c:pt>
              <c:pt idx="247">
                <c:v>2.8063511626866151</c:v>
              </c:pt>
              <c:pt idx="248">
                <c:v>2.5538174622825487</c:v>
              </c:pt>
              <c:pt idx="249">
                <c:v>2.4978673565806804</c:v>
              </c:pt>
              <c:pt idx="250">
                <c:v>2.5673006245957026</c:v>
              </c:pt>
              <c:pt idx="251">
                <c:v>2.6536127104335301</c:v>
              </c:pt>
              <c:pt idx="252">
                <c:v>2.3568326498365</c:v>
              </c:pt>
              <c:pt idx="253">
                <c:v>2.4334013017274643</c:v>
              </c:pt>
              <c:pt idx="254">
                <c:v>2.6505380206299582</c:v>
              </c:pt>
              <c:pt idx="255">
                <c:v>2.3250297139507885</c:v>
              </c:pt>
              <c:pt idx="256">
                <c:v>2.4158978036049747</c:v>
              </c:pt>
              <c:pt idx="257">
                <c:v>2.9278165669895588</c:v>
              </c:pt>
              <c:pt idx="258">
                <c:v>2.430327864291939</c:v>
              </c:pt>
              <c:pt idx="259">
                <c:v>2.7170872478041295</c:v>
              </c:pt>
              <c:pt idx="260">
                <c:v>2.7524203518149202</c:v>
              </c:pt>
              <c:pt idx="261">
                <c:v>2.9076615747290657</c:v>
              </c:pt>
              <c:pt idx="262">
                <c:v>2.275338675414448</c:v>
              </c:pt>
              <c:pt idx="263">
                <c:v>2.2801552133929128</c:v>
              </c:pt>
              <c:pt idx="264">
                <c:v>2.6745499483065833</c:v>
              </c:pt>
              <c:pt idx="265">
                <c:v>2.3582780411099469</c:v>
              </c:pt>
              <c:pt idx="266">
                <c:v>2.4972877954790187</c:v>
              </c:pt>
              <c:pt idx="267">
                <c:v>2.3938360537301029</c:v>
              </c:pt>
              <c:pt idx="268">
                <c:v>2.3016901457124672</c:v>
              </c:pt>
              <c:pt idx="269">
                <c:v>2.6249130993905312</c:v>
              </c:pt>
              <c:pt idx="270">
                <c:v>2.3793194943566198</c:v>
              </c:pt>
              <c:pt idx="271">
                <c:v>2.8051838328743877</c:v>
              </c:pt>
              <c:pt idx="272">
                <c:v>2.3296927347165077</c:v>
              </c:pt>
              <c:pt idx="273">
                <c:v>2.575662726379945</c:v>
              </c:pt>
              <c:pt idx="274">
                <c:v>2.7692351876546075</c:v>
              </c:pt>
              <c:pt idx="275">
                <c:v>2.3550494122523205</c:v>
              </c:pt>
              <c:pt idx="276">
                <c:v>2.384930543435543</c:v>
              </c:pt>
              <c:pt idx="277">
                <c:v>2.7551689409111653</c:v>
              </c:pt>
              <c:pt idx="278">
                <c:v>2.4114725403547821</c:v>
              </c:pt>
              <c:pt idx="279">
                <c:v>2.6340718944337875</c:v>
              </c:pt>
              <c:pt idx="280">
                <c:v>2.4265212643562513</c:v>
              </c:pt>
              <c:pt idx="281">
                <c:v>2.5906678000921088</c:v>
              </c:pt>
              <c:pt idx="282">
                <c:v>2.4988911457413603</c:v>
              </c:pt>
              <c:pt idx="283">
                <c:v>2.8514694077215776</c:v>
              </c:pt>
              <c:pt idx="284">
                <c:v>2.4290309715290173</c:v>
              </c:pt>
              <c:pt idx="285">
                <c:v>2.86213656029555</c:v>
              </c:pt>
              <c:pt idx="286">
                <c:v>2.5954508073090983</c:v>
              </c:pt>
              <c:pt idx="287">
                <c:v>2.4736654925985122</c:v>
              </c:pt>
              <c:pt idx="288">
                <c:v>2.8414449830677717</c:v>
              </c:pt>
              <c:pt idx="289">
                <c:v>2.82498031130761</c:v>
              </c:pt>
              <c:pt idx="290">
                <c:v>2.5624825178011119</c:v>
              </c:pt>
              <c:pt idx="291">
                <c:v>2.5570992398717336</c:v>
              </c:pt>
              <c:pt idx="292">
                <c:v>2.2758007242401805</c:v>
              </c:pt>
              <c:pt idx="293">
                <c:v>2.6886219603261252</c:v>
              </c:pt>
              <c:pt idx="294">
                <c:v>2.2641868265132756</c:v>
              </c:pt>
              <c:pt idx="295">
                <c:v>2.7116242201503895</c:v>
              </c:pt>
              <c:pt idx="296">
                <c:v>2.8350996590889301</c:v>
              </c:pt>
              <c:pt idx="297">
                <c:v>2.3727503346132948</c:v>
              </c:pt>
              <c:pt idx="298">
                <c:v>2.751858461358327</c:v>
              </c:pt>
              <c:pt idx="299">
                <c:v>2.7456566209544935</c:v>
              </c:pt>
              <c:pt idx="300">
                <c:v>2.4803426383938842</c:v>
              </c:pt>
              <c:pt idx="301">
                <c:v>2.9753917526569702</c:v>
              </c:pt>
              <c:pt idx="302">
                <c:v>2.6218033717547216</c:v>
              </c:pt>
              <c:pt idx="303">
                <c:v>2.7577979635959018</c:v>
              </c:pt>
              <c:pt idx="304">
                <c:v>2.8770974728969847</c:v>
              </c:pt>
              <c:pt idx="305">
                <c:v>2.8804558646941913</c:v>
              </c:pt>
              <c:pt idx="306">
                <c:v>2.8014677068809957</c:v>
              </c:pt>
              <c:pt idx="307">
                <c:v>2.8619819734953227</c:v>
              </c:pt>
              <c:pt idx="308">
                <c:v>2.7107947928992888</c:v>
              </c:pt>
              <c:pt idx="309">
                <c:v>2.6345533661523328</c:v>
              </c:pt>
              <c:pt idx="310">
                <c:v>2.7130403997205024</c:v>
              </c:pt>
              <c:pt idx="311">
                <c:v>2.4808149159185175</c:v>
              </c:pt>
              <c:pt idx="312">
                <c:v>2.2693735912713864</c:v>
              </c:pt>
              <c:pt idx="313">
                <c:v>2.6239990197177616</c:v>
              </c:pt>
              <c:pt idx="314">
                <c:v>2.5276701215887507</c:v>
              </c:pt>
              <c:pt idx="315">
                <c:v>2.8885449806590997</c:v>
              </c:pt>
              <c:pt idx="316">
                <c:v>2.8247432212500603</c:v>
              </c:pt>
              <c:pt idx="317">
                <c:v>2.8063868405327157</c:v>
              </c:pt>
              <c:pt idx="318">
                <c:v>2.5141660843987075</c:v>
              </c:pt>
              <c:pt idx="319">
                <c:v>2.6512164630871675</c:v>
              </c:pt>
              <c:pt idx="320">
                <c:v>2.7850663577919677</c:v>
              </c:pt>
              <c:pt idx="321">
                <c:v>2.4209252067965852</c:v>
              </c:pt>
              <c:pt idx="322">
                <c:v>2.3872258091649989</c:v>
              </c:pt>
              <c:pt idx="323">
                <c:v>2.768295812368291</c:v>
              </c:pt>
              <c:pt idx="324">
                <c:v>2.5893067008912132</c:v>
              </c:pt>
              <c:pt idx="325">
                <c:v>2.6858583059738721</c:v>
              </c:pt>
              <c:pt idx="326">
                <c:v>2.6856686769651108</c:v>
              </c:pt>
              <c:pt idx="327">
                <c:v>2.6949428228381747</c:v>
              </c:pt>
              <c:pt idx="328">
                <c:v>2.8013788313207546</c:v>
              </c:pt>
              <c:pt idx="329">
                <c:v>2.5930480482389129</c:v>
              </c:pt>
              <c:pt idx="330">
                <c:v>2.6851774438999949</c:v>
              </c:pt>
              <c:pt idx="331">
                <c:v>2.5153380965972443</c:v>
              </c:pt>
              <c:pt idx="332">
                <c:v>2.654018541585482</c:v>
              </c:pt>
              <c:pt idx="333">
                <c:v>2.8591649493606415</c:v>
              </c:pt>
              <c:pt idx="334">
                <c:v>2.8547387007061946</c:v>
              </c:pt>
              <c:pt idx="335">
                <c:v>2.6699313555647808</c:v>
              </c:pt>
              <c:pt idx="336">
                <c:v>2.6320492349908111</c:v>
              </c:pt>
              <c:pt idx="337">
                <c:v>2.8529215558993637</c:v>
              </c:pt>
              <c:pt idx="338">
                <c:v>3.0207443581242082</c:v>
              </c:pt>
              <c:pt idx="339">
                <c:v>2.7541575800363103</c:v>
              </c:pt>
              <c:pt idx="340">
                <c:v>2.4982182879592338</c:v>
              </c:pt>
              <c:pt idx="341">
                <c:v>2.7571976519924202</c:v>
              </c:pt>
              <c:pt idx="342">
                <c:v>2.8438272001442391</c:v>
              </c:pt>
              <c:pt idx="343">
                <c:v>2.5867229498638911</c:v>
              </c:pt>
              <c:pt idx="344">
                <c:v>2.7573545267694897</c:v>
              </c:pt>
              <c:pt idx="345">
                <c:v>2.9955565369014714</c:v>
              </c:pt>
              <c:pt idx="346">
                <c:v>2.6324547450969997</c:v>
              </c:pt>
              <c:pt idx="347">
                <c:v>2.6710234582648136</c:v>
              </c:pt>
              <c:pt idx="348">
                <c:v>2.4988593910258508</c:v>
              </c:pt>
              <c:pt idx="349">
                <c:v>2.7104063600250092</c:v>
              </c:pt>
              <c:pt idx="350">
                <c:v>2.5947459620400761</c:v>
              </c:pt>
              <c:pt idx="351">
                <c:v>2.5505949074169671</c:v>
              </c:pt>
              <c:pt idx="352">
                <c:v>2.3537415641461901</c:v>
              </c:pt>
              <c:pt idx="353">
                <c:v>2.7049155904266713</c:v>
              </c:pt>
              <c:pt idx="354">
                <c:v>2.3836138590155276</c:v>
              </c:pt>
              <c:pt idx="355">
                <c:v>2.6887954265012453</c:v>
              </c:pt>
              <c:pt idx="356">
                <c:v>2.7214179453694198</c:v>
              </c:pt>
              <c:pt idx="357">
                <c:v>2.4116867172286853</c:v>
              </c:pt>
              <c:pt idx="358">
                <c:v>2.3715610641516691</c:v>
              </c:pt>
              <c:pt idx="359">
                <c:v>2.6382878817642315</c:v>
              </c:pt>
              <c:pt idx="360">
                <c:v>2.5304890196007626</c:v>
              </c:pt>
              <c:pt idx="361">
                <c:v>2.9264835415262938</c:v>
              </c:pt>
              <c:pt idx="362">
                <c:v>2.7580165167607853</c:v>
              </c:pt>
              <c:pt idx="363">
                <c:v>2.7413300288681794</c:v>
              </c:pt>
              <c:pt idx="364">
                <c:v>2.8236490516375743</c:v>
              </c:pt>
              <c:pt idx="365">
                <c:v>2.5051254821410693</c:v>
              </c:pt>
              <c:pt idx="366">
                <c:v>2.9221012005390605</c:v>
              </c:pt>
              <c:pt idx="367">
                <c:v>2.8724924193630312</c:v>
              </c:pt>
              <c:pt idx="368">
                <c:v>2.5118082054242721</c:v>
              </c:pt>
              <c:pt idx="369">
                <c:v>2.5678031590175681</c:v>
              </c:pt>
              <c:pt idx="370">
                <c:v>2.5247423284554511</c:v>
              </c:pt>
              <c:pt idx="371">
                <c:v>2.6179441637467686</c:v>
              </c:pt>
              <c:pt idx="372">
                <c:v>2.8827915290873571</c:v>
              </c:pt>
              <c:pt idx="373">
                <c:v>2.6588468729809054</c:v>
              </c:pt>
              <c:pt idx="374">
                <c:v>2.6451539834508724</c:v>
              </c:pt>
              <c:pt idx="375">
                <c:v>2.8239952387250211</c:v>
              </c:pt>
              <c:pt idx="376">
                <c:v>2.5136462276483447</c:v>
              </c:pt>
              <c:pt idx="377">
                <c:v>2.8623867730113735</c:v>
              </c:pt>
              <c:pt idx="378">
                <c:v>2.6071562741192587</c:v>
              </c:pt>
              <c:pt idx="379">
                <c:v>2.6336784728769396</c:v>
              </c:pt>
              <c:pt idx="380">
                <c:v>2.3318294408959175</c:v>
              </c:pt>
              <c:pt idx="381">
                <c:v>2.8763399885200909</c:v>
              </c:pt>
              <c:pt idx="382">
                <c:v>2.6966143696428064</c:v>
              </c:pt>
              <c:pt idx="383">
                <c:v>2.6256370692270847</c:v>
              </c:pt>
              <c:pt idx="384">
                <c:v>2.9290580029043758</c:v>
              </c:pt>
              <c:pt idx="385">
                <c:v>2.539483894615008</c:v>
              </c:pt>
              <c:pt idx="386">
                <c:v>2.7155571499445847</c:v>
              </c:pt>
              <c:pt idx="387">
                <c:v>2.8264030926499566</c:v>
              </c:pt>
              <c:pt idx="388">
                <c:v>2.8879911372856424</c:v>
              </c:pt>
              <c:pt idx="389">
                <c:v>2.6760174943679358</c:v>
              </c:pt>
              <c:pt idx="390">
                <c:v>2.988891824507323</c:v>
              </c:pt>
              <c:pt idx="391">
                <c:v>2.716560690724712</c:v>
              </c:pt>
              <c:pt idx="392">
                <c:v>2.6205974663693805</c:v>
              </c:pt>
              <c:pt idx="393">
                <c:v>2.7774460388528577</c:v>
              </c:pt>
              <c:pt idx="394">
                <c:v>2.3557364062327406</c:v>
              </c:pt>
              <c:pt idx="395">
                <c:v>2.6637966440811365</c:v>
              </c:pt>
              <c:pt idx="396">
                <c:v>2.482943187137842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1D6C-4B3A-AFA9-2E392F4FD6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19456"/>
        <c:axId val="164487552"/>
      </c:scatterChart>
      <c:valAx>
        <c:axId val="71219456"/>
        <c:scaling>
          <c:orientation val="minMax"/>
          <c:max val="-2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87552"/>
        <c:crosses val="autoZero"/>
        <c:crossBetween val="midCat"/>
      </c:valAx>
      <c:valAx>
        <c:axId val="16448755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19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68385061242344702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883418500377683E-2</c:v>
              </c:pt>
              <c:pt idx="1">
                <c:v>8.0059048360763926E-2</c:v>
              </c:pt>
              <c:pt idx="2">
                <c:v>0.10527176594292705</c:v>
              </c:pt>
              <c:pt idx="3">
                <c:v>7.4185812706948115E-2</c:v>
              </c:pt>
              <c:pt idx="4">
                <c:v>6.213353705946198E-2</c:v>
              </c:pt>
              <c:pt idx="5">
                <c:v>7.7503645595016823E-2</c:v>
              </c:pt>
              <c:pt idx="6">
                <c:v>0.11332985350303384</c:v>
              </c:pt>
              <c:pt idx="7">
                <c:v>8.8019030364653889E-2</c:v>
              </c:pt>
              <c:pt idx="8">
                <c:v>0.10360867289699427</c:v>
              </c:pt>
              <c:pt idx="9">
                <c:v>8.2881439700810702E-2</c:v>
              </c:pt>
              <c:pt idx="10">
                <c:v>6.6761405439657917E-2</c:v>
              </c:pt>
              <c:pt idx="11">
                <c:v>6.719606505941092E-2</c:v>
              </c:pt>
              <c:pt idx="12">
                <c:v>4.479075901869068E-2</c:v>
              </c:pt>
              <c:pt idx="13">
                <c:v>8.7907760186565792E-2</c:v>
              </c:pt>
              <c:pt idx="14">
                <c:v>5.4059307738487529E-2</c:v>
              </c:pt>
              <c:pt idx="15">
                <c:v>7.6799394528668241E-2</c:v>
              </c:pt>
              <c:pt idx="16">
                <c:v>0.12321919174706118</c:v>
              </c:pt>
              <c:pt idx="17">
                <c:v>7.4934240487950596E-2</c:v>
              </c:pt>
              <c:pt idx="18">
                <c:v>9.5991747415084927E-2</c:v>
              </c:pt>
              <c:pt idx="19">
                <c:v>0.11399422125130353</c:v>
              </c:pt>
              <c:pt idx="20">
                <c:v>7.0981244157276357E-2</c:v>
              </c:pt>
              <c:pt idx="21">
                <c:v>8.090784358887082E-2</c:v>
              </c:pt>
              <c:pt idx="22">
                <c:v>7.3600279832889096E-2</c:v>
              </c:pt>
              <c:pt idx="23">
                <c:v>0.10033646854520439</c:v>
              </c:pt>
              <c:pt idx="24">
                <c:v>6.3591811023679029E-2</c:v>
              </c:pt>
              <c:pt idx="25">
                <c:v>7.634212919071913E-2</c:v>
              </c:pt>
              <c:pt idx="26">
                <c:v>7.2602916354847433E-2</c:v>
              </c:pt>
              <c:pt idx="27">
                <c:v>8.0790181890668833E-2</c:v>
              </c:pt>
              <c:pt idx="28">
                <c:v>0.11317167462822131</c:v>
              </c:pt>
              <c:pt idx="29">
                <c:v>6.9032533911028829E-2</c:v>
              </c:pt>
              <c:pt idx="30">
                <c:v>4.3872813041123997E-2</c:v>
              </c:pt>
              <c:pt idx="31">
                <c:v>0.10018847474263781</c:v>
              </c:pt>
              <c:pt idx="32">
                <c:v>6.4207722112619936E-2</c:v>
              </c:pt>
              <c:pt idx="33">
                <c:v>5.485775147515809E-2</c:v>
              </c:pt>
              <c:pt idx="34">
                <c:v>4.8840283731560075E-2</c:v>
              </c:pt>
              <c:pt idx="35">
                <c:v>6.8797217332320734E-2</c:v>
              </c:pt>
              <c:pt idx="36">
                <c:v>0.11046347911576615</c:v>
              </c:pt>
              <c:pt idx="37">
                <c:v>9.2761999889015206E-2</c:v>
              </c:pt>
              <c:pt idx="38">
                <c:v>6.7766831527686755E-2</c:v>
              </c:pt>
              <c:pt idx="39">
                <c:v>7.8512440536218975E-2</c:v>
              </c:pt>
              <c:pt idx="40">
                <c:v>5.2868245042352796E-2</c:v>
              </c:pt>
              <c:pt idx="41">
                <c:v>8.5080332029238495E-2</c:v>
              </c:pt>
              <c:pt idx="42">
                <c:v>9.2797716591332555E-2</c:v>
              </c:pt>
              <c:pt idx="43">
                <c:v>9.5032548738601813E-2</c:v>
              </c:pt>
              <c:pt idx="44">
                <c:v>8.2068109255239413E-2</c:v>
              </c:pt>
              <c:pt idx="45">
                <c:v>0.11157378087733245</c:v>
              </c:pt>
              <c:pt idx="46">
                <c:v>4.8577218430631126E-2</c:v>
              </c:pt>
              <c:pt idx="47">
                <c:v>7.9895902591119408E-2</c:v>
              </c:pt>
              <c:pt idx="48">
                <c:v>0.10768412753259143</c:v>
              </c:pt>
              <c:pt idx="49">
                <c:v>7.4697816326202024E-2</c:v>
              </c:pt>
              <c:pt idx="50">
                <c:v>0.13004320920292456</c:v>
              </c:pt>
              <c:pt idx="51">
                <c:v>7.9336710011860656E-2</c:v>
              </c:pt>
              <c:pt idx="52">
                <c:v>8.654007392112012E-2</c:v>
              </c:pt>
              <c:pt idx="53">
                <c:v>8.5030344803376567E-2</c:v>
              </c:pt>
              <c:pt idx="54">
                <c:v>8.0925700215784629E-2</c:v>
              </c:pt>
              <c:pt idx="55">
                <c:v>8.5259560370912729E-2</c:v>
              </c:pt>
              <c:pt idx="56">
                <c:v>7.6825184508211533E-2</c:v>
              </c:pt>
              <c:pt idx="57">
                <c:v>7.6524904098424024E-2</c:v>
              </c:pt>
              <c:pt idx="58">
                <c:v>6.8574385493181872E-2</c:v>
              </c:pt>
              <c:pt idx="59">
                <c:v>4.9191346827398792E-2</c:v>
              </c:pt>
              <c:pt idx="60">
                <c:v>8.0828526929259778E-2</c:v>
              </c:pt>
              <c:pt idx="61">
                <c:v>5.6209270653182056E-2</c:v>
              </c:pt>
              <c:pt idx="62">
                <c:v>5.2380194326976354E-2</c:v>
              </c:pt>
              <c:pt idx="63">
                <c:v>0.10292394901451435</c:v>
              </c:pt>
              <c:pt idx="64">
                <c:v>6.5650168677630197E-2</c:v>
              </c:pt>
              <c:pt idx="65">
                <c:v>8.7479636220109791E-2</c:v>
              </c:pt>
              <c:pt idx="66">
                <c:v>7.8303508410114311E-2</c:v>
              </c:pt>
              <c:pt idx="67">
                <c:v>5.4338687292263411E-2</c:v>
              </c:pt>
              <c:pt idx="68">
                <c:v>8.0656140849908256E-2</c:v>
              </c:pt>
              <c:pt idx="69">
                <c:v>6.6638068102977344E-2</c:v>
              </c:pt>
              <c:pt idx="70">
                <c:v>9.5858328032365769E-2</c:v>
              </c:pt>
              <c:pt idx="71">
                <c:v>6.9595085919660626E-2</c:v>
              </c:pt>
              <c:pt idx="72">
                <c:v>6.8916093365871997E-2</c:v>
              </c:pt>
              <c:pt idx="73">
                <c:v>6.5451514798299623E-2</c:v>
              </c:pt>
              <c:pt idx="74">
                <c:v>5.183089057672724E-2</c:v>
              </c:pt>
              <c:pt idx="75">
                <c:v>7.4916743821185433E-2</c:v>
              </c:pt>
              <c:pt idx="76">
                <c:v>8.5306105341523386E-2</c:v>
              </c:pt>
              <c:pt idx="77">
                <c:v>0.11644965035818387</c:v>
              </c:pt>
              <c:pt idx="78">
                <c:v>6.4588068626985712E-2</c:v>
              </c:pt>
              <c:pt idx="79">
                <c:v>9.6142715166768394E-2</c:v>
              </c:pt>
              <c:pt idx="80">
                <c:v>9.9941779475349629E-2</c:v>
              </c:pt>
              <c:pt idx="81">
                <c:v>8.37559777596521E-2</c:v>
              </c:pt>
              <c:pt idx="82">
                <c:v>8.1523764579596439E-2</c:v>
              </c:pt>
              <c:pt idx="83">
                <c:v>4.9967352021385442E-2</c:v>
              </c:pt>
              <c:pt idx="84">
                <c:v>0.10406814299846621</c:v>
              </c:pt>
              <c:pt idx="85">
                <c:v>4.4103326994139588E-2</c:v>
              </c:pt>
              <c:pt idx="86">
                <c:v>7.2299320012306906E-2</c:v>
              </c:pt>
              <c:pt idx="87">
                <c:v>7.6326964175380735E-2</c:v>
              </c:pt>
              <c:pt idx="88">
                <c:v>9.1788977795171811E-2</c:v>
              </c:pt>
              <c:pt idx="89">
                <c:v>9.589585893173494E-2</c:v>
              </c:pt>
              <c:pt idx="90">
                <c:v>9.4903396502254059E-2</c:v>
              </c:pt>
              <c:pt idx="91">
                <c:v>0.11191332514374641</c:v>
              </c:pt>
              <c:pt idx="92">
                <c:v>5.6640904675085549E-2</c:v>
              </c:pt>
              <c:pt idx="93">
                <c:v>8.0786095435831651E-2</c:v>
              </c:pt>
              <c:pt idx="94">
                <c:v>0.10839263573215507</c:v>
              </c:pt>
              <c:pt idx="95">
                <c:v>7.5360281692538222E-2</c:v>
              </c:pt>
              <c:pt idx="96">
                <c:v>9.0138730920703153E-2</c:v>
              </c:pt>
              <c:pt idx="97">
                <c:v>5.7252482225731399E-2</c:v>
              </c:pt>
              <c:pt idx="98">
                <c:v>7.7831163756142116E-2</c:v>
              </c:pt>
              <c:pt idx="99">
                <c:v>7.280982194125929E-2</c:v>
              </c:pt>
              <c:pt idx="100">
                <c:v>5.9344303324046638E-2</c:v>
              </c:pt>
              <c:pt idx="101">
                <c:v>5.3522163969956738E-2</c:v>
              </c:pt>
              <c:pt idx="102">
                <c:v>5.7814541479325868E-2</c:v>
              </c:pt>
              <c:pt idx="103">
                <c:v>8.8944009388714662E-2</c:v>
              </c:pt>
              <c:pt idx="104">
                <c:v>7.3589753559027929E-2</c:v>
              </c:pt>
              <c:pt idx="105">
                <c:v>6.5468981173683757E-2</c:v>
              </c:pt>
              <c:pt idx="106">
                <c:v>5.2907523486630505E-2</c:v>
              </c:pt>
              <c:pt idx="107">
                <c:v>0.11472201631779494</c:v>
              </c:pt>
              <c:pt idx="108">
                <c:v>6.6463227926384261E-2</c:v>
              </c:pt>
              <c:pt idx="109">
                <c:v>6.0708343220334061E-2</c:v>
              </c:pt>
              <c:pt idx="110">
                <c:v>9.0205763829846755E-2</c:v>
              </c:pt>
              <c:pt idx="111">
                <c:v>8.2008792235532715E-2</c:v>
              </c:pt>
              <c:pt idx="112">
                <c:v>0.10667255826312907</c:v>
              </c:pt>
              <c:pt idx="113">
                <c:v>8.5053572522896567E-2</c:v>
              </c:pt>
              <c:pt idx="114">
                <c:v>6.3344279002605225E-2</c:v>
              </c:pt>
              <c:pt idx="115">
                <c:v>7.7180084743672772E-2</c:v>
              </c:pt>
              <c:pt idx="116">
                <c:v>0.10284397508102239</c:v>
              </c:pt>
              <c:pt idx="117">
                <c:v>0.11098761117988054</c:v>
              </c:pt>
              <c:pt idx="118">
                <c:v>5.3768039085074971E-2</c:v>
              </c:pt>
              <c:pt idx="119">
                <c:v>7.4751580600393441E-2</c:v>
              </c:pt>
              <c:pt idx="120">
                <c:v>0.12212470120707138</c:v>
              </c:pt>
              <c:pt idx="121">
                <c:v>6.4941721777314054E-2</c:v>
              </c:pt>
              <c:pt idx="122">
                <c:v>8.497011408804292E-2</c:v>
              </c:pt>
              <c:pt idx="123">
                <c:v>4.845107444175998E-2</c:v>
              </c:pt>
              <c:pt idx="124">
                <c:v>8.7365313076383649E-2</c:v>
              </c:pt>
              <c:pt idx="125">
                <c:v>7.2206787306864001E-2</c:v>
              </c:pt>
              <c:pt idx="126">
                <c:v>4.2121100712465498E-2</c:v>
              </c:pt>
              <c:pt idx="127">
                <c:v>0.10987467011466275</c:v>
              </c:pt>
              <c:pt idx="128">
                <c:v>8.8232775762201981E-2</c:v>
              </c:pt>
              <c:pt idx="129">
                <c:v>9.3052905145527248E-2</c:v>
              </c:pt>
              <c:pt idx="130">
                <c:v>7.5885169892642143E-2</c:v>
              </c:pt>
              <c:pt idx="131">
                <c:v>8.7597724866172288E-2</c:v>
              </c:pt>
              <c:pt idx="132">
                <c:v>6.0704413555485032E-2</c:v>
              </c:pt>
              <c:pt idx="133">
                <c:v>6.0316405460655524E-2</c:v>
              </c:pt>
              <c:pt idx="134">
                <c:v>9.1376707731378307E-2</c:v>
              </c:pt>
              <c:pt idx="135">
                <c:v>7.1411108282952399E-2</c:v>
              </c:pt>
              <c:pt idx="136">
                <c:v>5.5486853418037545E-2</c:v>
              </c:pt>
              <c:pt idx="137">
                <c:v>0.11603528677120097</c:v>
              </c:pt>
              <c:pt idx="138">
                <c:v>9.0419122857048673E-2</c:v>
              </c:pt>
              <c:pt idx="139">
                <c:v>5.790631035993582E-2</c:v>
              </c:pt>
              <c:pt idx="140">
                <c:v>7.1513067451323173E-2</c:v>
              </c:pt>
              <c:pt idx="141">
                <c:v>9.0856403959717141E-2</c:v>
              </c:pt>
              <c:pt idx="142">
                <c:v>6.7841983881206255E-2</c:v>
              </c:pt>
              <c:pt idx="143">
                <c:v>7.8263223874418544E-2</c:v>
              </c:pt>
              <c:pt idx="144">
                <c:v>9.3542401013137905E-2</c:v>
              </c:pt>
              <c:pt idx="145">
                <c:v>6.3449085891020149E-2</c:v>
              </c:pt>
              <c:pt idx="146">
                <c:v>6.2137312874145673E-2</c:v>
              </c:pt>
              <c:pt idx="147">
                <c:v>4.3108274230135774E-2</c:v>
              </c:pt>
              <c:pt idx="148">
                <c:v>0.10916281606465383</c:v>
              </c:pt>
              <c:pt idx="149">
                <c:v>9.5585809296957203E-2</c:v>
              </c:pt>
              <c:pt idx="150">
                <c:v>9.2190311707464889E-2</c:v>
              </c:pt>
              <c:pt idx="151">
                <c:v>5.9083188011419124E-2</c:v>
              </c:pt>
              <c:pt idx="152">
                <c:v>4.7262863302518568E-2</c:v>
              </c:pt>
              <c:pt idx="153">
                <c:v>7.1544732685230622E-2</c:v>
              </c:pt>
              <c:pt idx="154">
                <c:v>6.8002531112449027E-2</c:v>
              </c:pt>
              <c:pt idx="155">
                <c:v>4.8986276546437377E-2</c:v>
              </c:pt>
              <c:pt idx="156">
                <c:v>6.998665747195236E-2</c:v>
              </c:pt>
              <c:pt idx="157">
                <c:v>7.6697354069609827E-2</c:v>
              </c:pt>
              <c:pt idx="158">
                <c:v>9.4155296207412836E-2</c:v>
              </c:pt>
              <c:pt idx="159">
                <c:v>6.1323066776156267E-2</c:v>
              </c:pt>
              <c:pt idx="160">
                <c:v>7.0049940306202013E-2</c:v>
              </c:pt>
              <c:pt idx="161">
                <c:v>7.136810579099892E-2</c:v>
              </c:pt>
              <c:pt idx="162">
                <c:v>9.3676178363167661E-2</c:v>
              </c:pt>
              <c:pt idx="163">
                <c:v>5.9389273957075897E-2</c:v>
              </c:pt>
              <c:pt idx="164">
                <c:v>5.5662902925993879E-2</c:v>
              </c:pt>
              <c:pt idx="165">
                <c:v>5.8523261619754387E-2</c:v>
              </c:pt>
              <c:pt idx="166">
                <c:v>7.0359187440119292E-2</c:v>
              </c:pt>
              <c:pt idx="167">
                <c:v>6.8894658159069019E-2</c:v>
              </c:pt>
              <c:pt idx="168">
                <c:v>8.9188264744621382E-2</c:v>
              </c:pt>
              <c:pt idx="169">
                <c:v>5.8089041594803839E-2</c:v>
              </c:pt>
              <c:pt idx="170">
                <c:v>9.296245223453975E-2</c:v>
              </c:pt>
              <c:pt idx="171">
                <c:v>6.4422884897561122E-2</c:v>
              </c:pt>
              <c:pt idx="172">
                <c:v>7.1158038798365714E-2</c:v>
              </c:pt>
              <c:pt idx="173">
                <c:v>5.8269029674232233E-2</c:v>
              </c:pt>
              <c:pt idx="174">
                <c:v>9.2115891601693353E-2</c:v>
              </c:pt>
              <c:pt idx="175">
                <c:v>6.1937311659250129E-2</c:v>
              </c:pt>
              <c:pt idx="176">
                <c:v>7.8199827868967148E-2</c:v>
              </c:pt>
              <c:pt idx="177">
                <c:v>5.8663051871800542E-2</c:v>
              </c:pt>
              <c:pt idx="178">
                <c:v>5.3734383756067254E-2</c:v>
              </c:pt>
              <c:pt idx="179">
                <c:v>8.4966334436851948E-2</c:v>
              </c:pt>
              <c:pt idx="180">
                <c:v>7.5740783813156992E-2</c:v>
              </c:pt>
              <c:pt idx="181">
                <c:v>0.10420788058219344</c:v>
              </c:pt>
              <c:pt idx="182">
                <c:v>5.2708000946840951E-2</c:v>
              </c:pt>
              <c:pt idx="183">
                <c:v>7.6255995413696723E-2</c:v>
              </c:pt>
              <c:pt idx="184">
                <c:v>5.9707911759501409E-2</c:v>
              </c:pt>
              <c:pt idx="185">
                <c:v>9.1538699286111733E-2</c:v>
              </c:pt>
              <c:pt idx="186">
                <c:v>6.6174747984452484E-2</c:v>
              </c:pt>
              <c:pt idx="187">
                <c:v>7.7200981578804923E-2</c:v>
              </c:pt>
              <c:pt idx="188">
                <c:v>5.9071302205629519E-2</c:v>
              </c:pt>
              <c:pt idx="189">
                <c:v>7.523352309858132E-2</c:v>
              </c:pt>
              <c:pt idx="190">
                <c:v>0.11185566599974657</c:v>
              </c:pt>
              <c:pt idx="191">
                <c:v>8.4206370242548068E-2</c:v>
              </c:pt>
              <c:pt idx="192">
                <c:v>7.7513645884534271E-2</c:v>
              </c:pt>
              <c:pt idx="193">
                <c:v>7.4429746922026738E-2</c:v>
              </c:pt>
              <c:pt idx="194">
                <c:v>7.1693154694018116E-2</c:v>
              </c:pt>
              <c:pt idx="195">
                <c:v>0.14755779019582579</c:v>
              </c:pt>
              <c:pt idx="196">
                <c:v>6.0481964478503653E-2</c:v>
              </c:pt>
              <c:pt idx="197">
                <c:v>9.5862331276492019E-2</c:v>
              </c:pt>
              <c:pt idx="198">
                <c:v>8.1493031270459634E-2</c:v>
              </c:pt>
              <c:pt idx="199">
                <c:v>7.4309991584224896E-2</c:v>
              </c:pt>
              <c:pt idx="200">
                <c:v>9.2053948554412596E-2</c:v>
              </c:pt>
              <c:pt idx="201">
                <c:v>8.7934745763444649E-2</c:v>
              </c:pt>
              <c:pt idx="202">
                <c:v>0.10357346175467344</c:v>
              </c:pt>
              <c:pt idx="203">
                <c:v>7.0828320221910893E-2</c:v>
              </c:pt>
              <c:pt idx="204">
                <c:v>7.6157430469014284E-2</c:v>
              </c:pt>
              <c:pt idx="205">
                <c:v>5.8195412762607049E-2</c:v>
              </c:pt>
              <c:pt idx="206">
                <c:v>6.401927584065023E-2</c:v>
              </c:pt>
              <c:pt idx="207">
                <c:v>8.9469263277547728E-2</c:v>
              </c:pt>
              <c:pt idx="208">
                <c:v>9.4697045057250448E-2</c:v>
              </c:pt>
              <c:pt idx="209">
                <c:v>0.11068240291852245</c:v>
              </c:pt>
              <c:pt idx="210">
                <c:v>7.074060405945895E-2</c:v>
              </c:pt>
              <c:pt idx="211">
                <c:v>5.7459462996721403E-2</c:v>
              </c:pt>
              <c:pt idx="212">
                <c:v>5.6606323461016808E-2</c:v>
              </c:pt>
              <c:pt idx="213">
                <c:v>6.5016926024433402E-2</c:v>
              </c:pt>
              <c:pt idx="214">
                <c:v>0.109240440509193</c:v>
              </c:pt>
              <c:pt idx="215">
                <c:v>6.0688188949824175E-2</c:v>
              </c:pt>
              <c:pt idx="216">
                <c:v>9.2930992029929715E-2</c:v>
              </c:pt>
              <c:pt idx="217">
                <c:v>9.2104746083671418E-2</c:v>
              </c:pt>
              <c:pt idx="218">
                <c:v>8.6816337577247327E-2</c:v>
              </c:pt>
              <c:pt idx="219">
                <c:v>6.5423579168392726E-2</c:v>
              </c:pt>
              <c:pt idx="220">
                <c:v>0.10102194391215209</c:v>
              </c:pt>
              <c:pt idx="221">
                <c:v>0.10063365786622912</c:v>
              </c:pt>
              <c:pt idx="222">
                <c:v>7.3367117646625651E-2</c:v>
              </c:pt>
              <c:pt idx="223">
                <c:v>8.5092801090293421E-2</c:v>
              </c:pt>
              <c:pt idx="224">
                <c:v>0.11012009069191836</c:v>
              </c:pt>
              <c:pt idx="225">
                <c:v>7.7763806249753709E-2</c:v>
              </c:pt>
              <c:pt idx="226">
                <c:v>7.8071905762234578E-2</c:v>
              </c:pt>
              <c:pt idx="227">
                <c:v>6.302355649072397E-2</c:v>
              </c:pt>
              <c:pt idx="228">
                <c:v>8.0161023837260426E-2</c:v>
              </c:pt>
              <c:pt idx="229">
                <c:v>6.9628075639248208E-2</c:v>
              </c:pt>
              <c:pt idx="230">
                <c:v>9.5828588953970256E-2</c:v>
              </c:pt>
              <c:pt idx="231">
                <c:v>5.1412932565756832E-2</c:v>
              </c:pt>
              <c:pt idx="232">
                <c:v>8.8324191032008614E-2</c:v>
              </c:pt>
              <c:pt idx="233">
                <c:v>8.0721698267271436E-2</c:v>
              </c:pt>
              <c:pt idx="234">
                <c:v>8.6275211117508632E-2</c:v>
              </c:pt>
              <c:pt idx="235">
                <c:v>0.11848703066757414</c:v>
              </c:pt>
              <c:pt idx="236">
                <c:v>9.7126174394079556E-2</c:v>
              </c:pt>
              <c:pt idx="237">
                <c:v>6.2258563998009719E-2</c:v>
              </c:pt>
              <c:pt idx="238">
                <c:v>7.4379113708790398E-2</c:v>
              </c:pt>
              <c:pt idx="239">
                <c:v>7.6996303974315811E-2</c:v>
              </c:pt>
              <c:pt idx="240">
                <c:v>9.3187752163808604E-2</c:v>
              </c:pt>
              <c:pt idx="241">
                <c:v>9.717821994722696E-2</c:v>
              </c:pt>
              <c:pt idx="242">
                <c:v>6.7573835692877879E-2</c:v>
              </c:pt>
              <c:pt idx="243">
                <c:v>5.4593198986823188E-2</c:v>
              </c:pt>
              <c:pt idx="244">
                <c:v>5.1087681326674531E-2</c:v>
              </c:pt>
              <c:pt idx="245">
                <c:v>5.460375152439343E-2</c:v>
              </c:pt>
              <c:pt idx="246">
                <c:v>8.0055460002772083E-2</c:v>
              </c:pt>
              <c:pt idx="247">
                <c:v>7.5601992553533504E-2</c:v>
              </c:pt>
              <c:pt idx="248">
                <c:v>6.411582031418836E-2</c:v>
              </c:pt>
              <c:pt idx="249">
                <c:v>5.9348346972460213E-2</c:v>
              </c:pt>
              <c:pt idx="250">
                <c:v>6.5810613678314964E-2</c:v>
              </c:pt>
              <c:pt idx="251">
                <c:v>6.1742177403447229E-2</c:v>
              </c:pt>
              <c:pt idx="252">
                <c:v>6.3066965495830657E-2</c:v>
              </c:pt>
              <c:pt idx="253">
                <c:v>4.6764586249042367E-2</c:v>
              </c:pt>
              <c:pt idx="254">
                <c:v>6.3203887743785117E-2</c:v>
              </c:pt>
              <c:pt idx="255">
                <c:v>6.1978790268122842E-2</c:v>
              </c:pt>
              <c:pt idx="256">
                <c:v>5.1060215633285756E-2</c:v>
              </c:pt>
              <c:pt idx="257">
                <c:v>8.2381760882770674E-2</c:v>
              </c:pt>
              <c:pt idx="258">
                <c:v>8.8895492178354366E-2</c:v>
              </c:pt>
              <c:pt idx="259">
                <c:v>7.8876034128213562E-2</c:v>
              </c:pt>
              <c:pt idx="260">
                <c:v>9.2171837026266426E-2</c:v>
              </c:pt>
              <c:pt idx="261">
                <c:v>9.0982054643493071E-2</c:v>
              </c:pt>
              <c:pt idx="262">
                <c:v>6.4408338068955809E-2</c:v>
              </c:pt>
              <c:pt idx="263">
                <c:v>4.3548022320780623E-2</c:v>
              </c:pt>
              <c:pt idx="264">
                <c:v>8.7034331119795971E-2</c:v>
              </c:pt>
              <c:pt idx="265">
                <c:v>4.3512821199816976E-2</c:v>
              </c:pt>
              <c:pt idx="266">
                <c:v>4.9953204780525763E-2</c:v>
              </c:pt>
              <c:pt idx="267">
                <c:v>8.0950172882500462E-2</c:v>
              </c:pt>
              <c:pt idx="268">
                <c:v>8.4587335413076073E-2</c:v>
              </c:pt>
              <c:pt idx="269">
                <c:v>7.01040744594464E-2</c:v>
              </c:pt>
              <c:pt idx="270">
                <c:v>5.039491580917569E-2</c:v>
              </c:pt>
              <c:pt idx="271">
                <c:v>0.1126372786149452</c:v>
              </c:pt>
              <c:pt idx="272">
                <c:v>5.4482551516284755E-2</c:v>
              </c:pt>
              <c:pt idx="273">
                <c:v>6.985569616164021E-2</c:v>
              </c:pt>
              <c:pt idx="274">
                <c:v>8.3860462346044939E-2</c:v>
              </c:pt>
              <c:pt idx="275">
                <c:v>5.8317700733313417E-2</c:v>
              </c:pt>
              <c:pt idx="276">
                <c:v>4.718933173880506E-2</c:v>
              </c:pt>
              <c:pt idx="277">
                <c:v>0.12883299412324425</c:v>
              </c:pt>
              <c:pt idx="278">
                <c:v>4.8651789847218331E-2</c:v>
              </c:pt>
              <c:pt idx="279">
                <c:v>5.8575627564199685E-2</c:v>
              </c:pt>
              <c:pt idx="280">
                <c:v>5.076102230957176E-2</c:v>
              </c:pt>
              <c:pt idx="281">
                <c:v>6.413921175077783E-2</c:v>
              </c:pt>
              <c:pt idx="282">
                <c:v>5.2871274788830247E-2</c:v>
              </c:pt>
              <c:pt idx="283">
                <c:v>8.6430445339465117E-2</c:v>
              </c:pt>
              <c:pt idx="284">
                <c:v>4.7226767169861406E-2</c:v>
              </c:pt>
              <c:pt idx="285">
                <c:v>8.9274146351409275E-2</c:v>
              </c:pt>
              <c:pt idx="286">
                <c:v>6.5732140963349533E-2</c:v>
              </c:pt>
              <c:pt idx="287">
                <c:v>4.7569983777521065E-2</c:v>
              </c:pt>
              <c:pt idx="288">
                <c:v>9.6997642924157954E-2</c:v>
              </c:pt>
              <c:pt idx="289">
                <c:v>7.7587498537003835E-2</c:v>
              </c:pt>
              <c:pt idx="290">
                <c:v>8.8978490670790278E-2</c:v>
              </c:pt>
              <c:pt idx="291">
                <c:v>7.0199000823777558E-2</c:v>
              </c:pt>
              <c:pt idx="292">
                <c:v>4.9769187222359207E-2</c:v>
              </c:pt>
              <c:pt idx="293">
                <c:v>8.5441482281699982E-2</c:v>
              </c:pt>
              <c:pt idx="294">
                <c:v>4.4927149782179931E-2</c:v>
              </c:pt>
              <c:pt idx="295">
                <c:v>9.4903350112214874E-2</c:v>
              </c:pt>
              <c:pt idx="296">
                <c:v>8.7442606154050834E-2</c:v>
              </c:pt>
              <c:pt idx="297">
                <c:v>9.101036758931226E-2</c:v>
              </c:pt>
              <c:pt idx="298">
                <c:v>7.3834951330417939E-2</c:v>
              </c:pt>
              <c:pt idx="299">
                <c:v>6.6373319606008604E-2</c:v>
              </c:pt>
              <c:pt idx="300">
                <c:v>5.2749472371039989E-2</c:v>
              </c:pt>
              <c:pt idx="301">
                <c:v>8.9420342283190041E-2</c:v>
              </c:pt>
              <c:pt idx="302">
                <c:v>9.1744122120193727E-2</c:v>
              </c:pt>
              <c:pt idx="303">
                <c:v>8.666715294366259E-2</c:v>
              </c:pt>
              <c:pt idx="304">
                <c:v>8.1913992099539479E-2</c:v>
              </c:pt>
              <c:pt idx="305">
                <c:v>0.10365092386493013</c:v>
              </c:pt>
              <c:pt idx="306">
                <c:v>8.8403268566833004E-2</c:v>
              </c:pt>
              <c:pt idx="307">
                <c:v>6.5093106324677949E-2</c:v>
              </c:pt>
              <c:pt idx="308">
                <c:v>9.5260776859675919E-2</c:v>
              </c:pt>
              <c:pt idx="309">
                <c:v>5.3160457411352106E-2</c:v>
              </c:pt>
              <c:pt idx="310">
                <c:v>8.9537096168418276E-2</c:v>
              </c:pt>
              <c:pt idx="311">
                <c:v>4.4282607377283532E-2</c:v>
              </c:pt>
              <c:pt idx="312">
                <c:v>4.6935775889067936E-2</c:v>
              </c:pt>
              <c:pt idx="313">
                <c:v>4.6073827811153573E-2</c:v>
              </c:pt>
              <c:pt idx="314">
                <c:v>7.455781584049076E-2</c:v>
              </c:pt>
              <c:pt idx="315">
                <c:v>8.2295649524017883E-2</c:v>
              </c:pt>
              <c:pt idx="316">
                <c:v>6.6183283125218276E-2</c:v>
              </c:pt>
              <c:pt idx="317">
                <c:v>9.2707769760307077E-2</c:v>
              </c:pt>
              <c:pt idx="318">
                <c:v>7.0913520831343946E-2</c:v>
              </c:pt>
              <c:pt idx="319">
                <c:v>7.90775462733595E-2</c:v>
              </c:pt>
              <c:pt idx="320">
                <c:v>7.1469977982180355E-2</c:v>
              </c:pt>
              <c:pt idx="321">
                <c:v>6.1852340478417825E-2</c:v>
              </c:pt>
              <c:pt idx="322">
                <c:v>4.0112455812160067E-2</c:v>
              </c:pt>
              <c:pt idx="323">
                <c:v>8.3108660067525472E-2</c:v>
              </c:pt>
              <c:pt idx="324">
                <c:v>7.4861635515272293E-2</c:v>
              </c:pt>
              <c:pt idx="325">
                <c:v>7.0325732780709388E-2</c:v>
              </c:pt>
              <c:pt idx="326">
                <c:v>8.5448751385488159E-2</c:v>
              </c:pt>
              <c:pt idx="327">
                <c:v>9.264681036317314E-2</c:v>
              </c:pt>
              <c:pt idx="328">
                <c:v>8.2391510587224812E-2</c:v>
              </c:pt>
              <c:pt idx="329">
                <c:v>6.3692677625489122E-2</c:v>
              </c:pt>
              <c:pt idx="330">
                <c:v>8.1590617557990491E-2</c:v>
              </c:pt>
              <c:pt idx="331">
                <c:v>9.0935764415395581E-2</c:v>
              </c:pt>
              <c:pt idx="332">
                <c:v>8.1370176568718033E-2</c:v>
              </c:pt>
              <c:pt idx="333">
                <c:v>7.8201217150250815E-2</c:v>
              </c:pt>
              <c:pt idx="334">
                <c:v>9.0637215150681058E-2</c:v>
              </c:pt>
              <c:pt idx="335">
                <c:v>8.493192249064857E-2</c:v>
              </c:pt>
              <c:pt idx="336">
                <c:v>7.3384646052379376E-2</c:v>
              </c:pt>
              <c:pt idx="337">
                <c:v>0.10558813481272292</c:v>
              </c:pt>
              <c:pt idx="338">
                <c:v>0.11214281909868123</c:v>
              </c:pt>
              <c:pt idx="339">
                <c:v>9.0283482158600825E-2</c:v>
              </c:pt>
              <c:pt idx="340">
                <c:v>0.1056676001444368</c:v>
              </c:pt>
              <c:pt idx="341">
                <c:v>7.1094471982460911E-2</c:v>
              </c:pt>
              <c:pt idx="342">
                <c:v>0.13066087154672543</c:v>
              </c:pt>
              <c:pt idx="343">
                <c:v>7.2774480993886809E-2</c:v>
              </c:pt>
              <c:pt idx="344">
                <c:v>7.3183673861004203E-2</c:v>
              </c:pt>
              <c:pt idx="345">
                <c:v>0.11149841026040637</c:v>
              </c:pt>
              <c:pt idx="346">
                <c:v>5.2293469824429541E-2</c:v>
              </c:pt>
              <c:pt idx="347">
                <c:v>8.1010419495466862E-2</c:v>
              </c:pt>
              <c:pt idx="348">
                <c:v>4.7500479387798458E-2</c:v>
              </c:pt>
              <c:pt idx="349">
                <c:v>7.2330697520431905E-2</c:v>
              </c:pt>
              <c:pt idx="350">
                <c:v>4.7990163734539751E-2</c:v>
              </c:pt>
              <c:pt idx="351">
                <c:v>5.4673014898622252E-2</c:v>
              </c:pt>
              <c:pt idx="352">
                <c:v>5.4012135496447622E-2</c:v>
              </c:pt>
              <c:pt idx="353">
                <c:v>7.3101689408698836E-2</c:v>
              </c:pt>
              <c:pt idx="354">
                <c:v>4.3078255446171471E-2</c:v>
              </c:pt>
              <c:pt idx="355">
                <c:v>6.5970541776956299E-2</c:v>
              </c:pt>
              <c:pt idx="356">
                <c:v>0.11215682656459258</c:v>
              </c:pt>
              <c:pt idx="357">
                <c:v>4.6029438101714573E-2</c:v>
              </c:pt>
              <c:pt idx="358">
                <c:v>6.3717670265232396E-2</c:v>
              </c:pt>
              <c:pt idx="359">
                <c:v>6.8660863767426417E-2</c:v>
              </c:pt>
              <c:pt idx="360">
                <c:v>5.7035913677317675E-2</c:v>
              </c:pt>
              <c:pt idx="361">
                <c:v>7.7748524155909257E-2</c:v>
              </c:pt>
              <c:pt idx="362">
                <c:v>8.5433287522234863E-2</c:v>
              </c:pt>
              <c:pt idx="363">
                <c:v>0.1106922424274987</c:v>
              </c:pt>
              <c:pt idx="364">
                <c:v>7.5256672098605704E-2</c:v>
              </c:pt>
              <c:pt idx="365">
                <c:v>4.9444738429309694E-2</c:v>
              </c:pt>
              <c:pt idx="366">
                <c:v>0.11343595706208068</c:v>
              </c:pt>
              <c:pt idx="367">
                <c:v>0.11383096758158129</c:v>
              </c:pt>
              <c:pt idx="368">
                <c:v>6.6397147631630446E-2</c:v>
              </c:pt>
              <c:pt idx="369">
                <c:v>6.5578489506866053E-2</c:v>
              </c:pt>
              <c:pt idx="370">
                <c:v>6.1815786198121482E-2</c:v>
              </c:pt>
              <c:pt idx="371">
                <c:v>7.0957027175797646E-2</c:v>
              </c:pt>
              <c:pt idx="372">
                <c:v>0.12206992058240435</c:v>
              </c:pt>
              <c:pt idx="373">
                <c:v>8.2098996117829962E-2</c:v>
              </c:pt>
              <c:pt idx="374">
                <c:v>8.3026959133593231E-2</c:v>
              </c:pt>
              <c:pt idx="375">
                <c:v>8.8762796768033447E-2</c:v>
              </c:pt>
              <c:pt idx="376">
                <c:v>8.2882872596146628E-2</c:v>
              </c:pt>
              <c:pt idx="377">
                <c:v>8.5831946043099239E-2</c:v>
              </c:pt>
              <c:pt idx="378">
                <c:v>8.0382003332858387E-2</c:v>
              </c:pt>
              <c:pt idx="379">
                <c:v>8.511723772854661E-2</c:v>
              </c:pt>
              <c:pt idx="380">
                <c:v>5.0252121882300965E-2</c:v>
              </c:pt>
              <c:pt idx="381">
                <c:v>8.351208559312559E-2</c:v>
              </c:pt>
              <c:pt idx="382">
                <c:v>7.0991055377137999E-2</c:v>
              </c:pt>
              <c:pt idx="383">
                <c:v>0.1154826024806033</c:v>
              </c:pt>
              <c:pt idx="384">
                <c:v>9.8165270446599673E-2</c:v>
              </c:pt>
              <c:pt idx="385">
                <c:v>5.8196502739372026E-2</c:v>
              </c:pt>
              <c:pt idx="386">
                <c:v>7.3719652068855959E-2</c:v>
              </c:pt>
              <c:pt idx="387">
                <c:v>9.9736970692302224E-2</c:v>
              </c:pt>
              <c:pt idx="388">
                <c:v>6.2592697514373172E-2</c:v>
              </c:pt>
              <c:pt idx="389">
                <c:v>7.2199298062708375E-2</c:v>
              </c:pt>
              <c:pt idx="390">
                <c:v>0.10188698414230024</c:v>
              </c:pt>
              <c:pt idx="391">
                <c:v>0.10682321060154264</c:v>
              </c:pt>
              <c:pt idx="392">
                <c:v>6.1968649175908511E-2</c:v>
              </c:pt>
              <c:pt idx="393">
                <c:v>7.3182161384603941E-2</c:v>
              </c:pt>
              <c:pt idx="394">
                <c:v>4.6288924411154328E-2</c:v>
              </c:pt>
              <c:pt idx="395">
                <c:v>8.4984064987220637E-2</c:v>
              </c:pt>
              <c:pt idx="396">
                <c:v>5.6821849127918947E-2</c:v>
              </c:pt>
            </c:numLit>
          </c:xVal>
          <c:yVal>
            <c:numLit>
              <c:formatCode>General</c:formatCode>
              <c:ptCount val="397"/>
              <c:pt idx="0">
                <c:v>14.434041231232984</c:v>
              </c:pt>
              <c:pt idx="1">
                <c:v>14.265505750083896</c:v>
              </c:pt>
              <c:pt idx="2">
                <c:v>14.973716082698878</c:v>
              </c:pt>
              <c:pt idx="3">
                <c:v>13.133785636957066</c:v>
              </c:pt>
              <c:pt idx="4">
                <c:v>15.181557960863241</c:v>
              </c:pt>
              <c:pt idx="5">
                <c:v>16.724485590447745</c:v>
              </c:pt>
              <c:pt idx="6">
                <c:v>15.615158116155959</c:v>
              </c:pt>
              <c:pt idx="7">
                <c:v>11.268460857169075</c:v>
              </c:pt>
              <c:pt idx="8">
                <c:v>15.88692428974972</c:v>
              </c:pt>
              <c:pt idx="9">
                <c:v>15.836500233646344</c:v>
              </c:pt>
              <c:pt idx="10">
                <c:v>12.998183726775023</c:v>
              </c:pt>
              <c:pt idx="11">
                <c:v>10.244464910851795</c:v>
              </c:pt>
              <c:pt idx="12">
                <c:v>10.40574855804141</c:v>
              </c:pt>
              <c:pt idx="13">
                <c:v>14.589420905012618</c:v>
              </c:pt>
              <c:pt idx="14">
                <c:v>11.311856842299782</c:v>
              </c:pt>
              <c:pt idx="15">
                <c:v>15.314656268015211</c:v>
              </c:pt>
              <c:pt idx="16">
                <c:v>19.069727904183051</c:v>
              </c:pt>
              <c:pt idx="17">
                <c:v>14.947378611977122</c:v>
              </c:pt>
              <c:pt idx="18">
                <c:v>16.095148659533262</c:v>
              </c:pt>
              <c:pt idx="19">
                <c:v>20.605184126930279</c:v>
              </c:pt>
              <c:pt idx="20">
                <c:v>13.922396549227978</c:v>
              </c:pt>
              <c:pt idx="21">
                <c:v>14.907653768511167</c:v>
              </c:pt>
              <c:pt idx="22">
                <c:v>13.869283214235079</c:v>
              </c:pt>
              <c:pt idx="23">
                <c:v>12.859867251798335</c:v>
              </c:pt>
              <c:pt idx="24">
                <c:v>10.512737369546059</c:v>
              </c:pt>
              <c:pt idx="25">
                <c:v>15.357924718112718</c:v>
              </c:pt>
              <c:pt idx="26">
                <c:v>13.732700780748145</c:v>
              </c:pt>
              <c:pt idx="27">
                <c:v>15.169710614389215</c:v>
              </c:pt>
              <c:pt idx="28">
                <c:v>16.339848488583009</c:v>
              </c:pt>
              <c:pt idx="29">
                <c:v>15.298445100518418</c:v>
              </c:pt>
              <c:pt idx="30">
                <c:v>12.649557425973972</c:v>
              </c:pt>
              <c:pt idx="31">
                <c:v>16.344527979834503</c:v>
              </c:pt>
              <c:pt idx="32">
                <c:v>13.420175646788771</c:v>
              </c:pt>
              <c:pt idx="33">
                <c:v>12.090553232697159</c:v>
              </c:pt>
              <c:pt idx="34">
                <c:v>8.7740032640143326</c:v>
              </c:pt>
              <c:pt idx="35">
                <c:v>15.770555374710751</c:v>
              </c:pt>
              <c:pt idx="36">
                <c:v>16.975420716413719</c:v>
              </c:pt>
              <c:pt idx="37">
                <c:v>14.302077849034735</c:v>
              </c:pt>
              <c:pt idx="38">
                <c:v>12.276133222099254</c:v>
              </c:pt>
              <c:pt idx="39">
                <c:v>18.3961825379902</c:v>
              </c:pt>
              <c:pt idx="40">
                <c:v>11.231046391884098</c:v>
              </c:pt>
              <c:pt idx="41">
                <c:v>13.098277757189168</c:v>
              </c:pt>
              <c:pt idx="42">
                <c:v>17.47604225998283</c:v>
              </c:pt>
              <c:pt idx="43">
                <c:v>17.868593846204455</c:v>
              </c:pt>
              <c:pt idx="44">
                <c:v>16.650163047816942</c:v>
              </c:pt>
              <c:pt idx="45">
                <c:v>14.446802453503643</c:v>
              </c:pt>
              <c:pt idx="46">
                <c:v>10.42996309023073</c:v>
              </c:pt>
              <c:pt idx="47">
                <c:v>17.265002144918991</c:v>
              </c:pt>
              <c:pt idx="48">
                <c:v>16.490370044467191</c:v>
              </c:pt>
              <c:pt idx="49">
                <c:v>14.804538189474741</c:v>
              </c:pt>
              <c:pt idx="50">
                <c:v>17.535304368739645</c:v>
              </c:pt>
              <c:pt idx="51">
                <c:v>14.378391639149912</c:v>
              </c:pt>
              <c:pt idx="52">
                <c:v>14.180696508781573</c:v>
              </c:pt>
              <c:pt idx="53">
                <c:v>16.313906599435573</c:v>
              </c:pt>
              <c:pt idx="54">
                <c:v>18.846853723422562</c:v>
              </c:pt>
              <c:pt idx="55">
                <c:v>14.341554291418294</c:v>
              </c:pt>
              <c:pt idx="56">
                <c:v>14.679825667986467</c:v>
              </c:pt>
              <c:pt idx="57">
                <c:v>13.94407797749145</c:v>
              </c:pt>
              <c:pt idx="58">
                <c:v>13.255571758000137</c:v>
              </c:pt>
              <c:pt idx="59">
                <c:v>11.014321472674387</c:v>
              </c:pt>
              <c:pt idx="60">
                <c:v>17.742745688961399</c:v>
              </c:pt>
              <c:pt idx="61">
                <c:v>12.470229835323144</c:v>
              </c:pt>
              <c:pt idx="62">
                <c:v>13.340196076819106</c:v>
              </c:pt>
              <c:pt idx="63">
                <c:v>17.12181783731193</c:v>
              </c:pt>
              <c:pt idx="64">
                <c:v>14.02840846357625</c:v>
              </c:pt>
              <c:pt idx="65">
                <c:v>15.781472049408084</c:v>
              </c:pt>
              <c:pt idx="66">
                <c:v>13.94768455818938</c:v>
              </c:pt>
              <c:pt idx="67">
                <c:v>14.097576102802966</c:v>
              </c:pt>
              <c:pt idx="68">
                <c:v>18.511296843757634</c:v>
              </c:pt>
              <c:pt idx="69">
                <c:v>12.475304407393685</c:v>
              </c:pt>
              <c:pt idx="70">
                <c:v>13.567622056921792</c:v>
              </c:pt>
              <c:pt idx="71">
                <c:v>13.332416390380684</c:v>
              </c:pt>
              <c:pt idx="72">
                <c:v>11.447941340076273</c:v>
              </c:pt>
              <c:pt idx="73">
                <c:v>11.04922988425175</c:v>
              </c:pt>
              <c:pt idx="74">
                <c:v>12.306150556063971</c:v>
              </c:pt>
              <c:pt idx="75">
                <c:v>12.053855587676175</c:v>
              </c:pt>
              <c:pt idx="76">
                <c:v>13.044640946369253</c:v>
              </c:pt>
              <c:pt idx="77">
                <c:v>20.146175629468658</c:v>
              </c:pt>
              <c:pt idx="78">
                <c:v>12.882924981742486</c:v>
              </c:pt>
              <c:pt idx="79">
                <c:v>14.979758713807589</c:v>
              </c:pt>
              <c:pt idx="80">
                <c:v>17.345306677953328</c:v>
              </c:pt>
              <c:pt idx="81">
                <c:v>19.726668618955181</c:v>
              </c:pt>
              <c:pt idx="82">
                <c:v>16.046621239428951</c:v>
              </c:pt>
              <c:pt idx="83">
                <c:v>8.7069019872945663</c:v>
              </c:pt>
              <c:pt idx="84">
                <c:v>19.138452460976744</c:v>
              </c:pt>
              <c:pt idx="85">
                <c:v>9.2505444522077465</c:v>
              </c:pt>
              <c:pt idx="86">
                <c:v>14.283637045471549</c:v>
              </c:pt>
              <c:pt idx="87">
                <c:v>14.632508133306223</c:v>
              </c:pt>
              <c:pt idx="88">
                <c:v>15.872848176676657</c:v>
              </c:pt>
              <c:pt idx="89">
                <c:v>16.536316890423933</c:v>
              </c:pt>
              <c:pt idx="90">
                <c:v>11.702833364346514</c:v>
              </c:pt>
              <c:pt idx="91">
                <c:v>15.891671969471698</c:v>
              </c:pt>
              <c:pt idx="92">
                <c:v>12.79233084035061</c:v>
              </c:pt>
              <c:pt idx="93">
                <c:v>18.471985348391708</c:v>
              </c:pt>
              <c:pt idx="94">
                <c:v>17.059645450746395</c:v>
              </c:pt>
              <c:pt idx="95">
                <c:v>11.389324523369831</c:v>
              </c:pt>
              <c:pt idx="96">
                <c:v>13.097741892677973</c:v>
              </c:pt>
              <c:pt idx="97">
                <c:v>10.532419862836171</c:v>
              </c:pt>
              <c:pt idx="98">
                <c:v>14.167631851628098</c:v>
              </c:pt>
              <c:pt idx="99">
                <c:v>10.653905190073488</c:v>
              </c:pt>
              <c:pt idx="100">
                <c:v>12.685551101562281</c:v>
              </c:pt>
              <c:pt idx="101">
                <c:v>12.322070716648234</c:v>
              </c:pt>
              <c:pt idx="102">
                <c:v>11.770590486300955</c:v>
              </c:pt>
              <c:pt idx="103">
                <c:v>13.33302326092657</c:v>
              </c:pt>
              <c:pt idx="104">
                <c:v>15.353583250868351</c:v>
              </c:pt>
              <c:pt idx="105">
                <c:v>12.910535866750573</c:v>
              </c:pt>
              <c:pt idx="106">
                <c:v>11.814995901494036</c:v>
              </c:pt>
              <c:pt idx="107">
                <c:v>15.025812782362207</c:v>
              </c:pt>
              <c:pt idx="108">
                <c:v>12.865860849763603</c:v>
              </c:pt>
              <c:pt idx="109">
                <c:v>10.470514579065741</c:v>
              </c:pt>
              <c:pt idx="110">
                <c:v>14.859391092631498</c:v>
              </c:pt>
              <c:pt idx="111">
                <c:v>15.302149463215986</c:v>
              </c:pt>
              <c:pt idx="112">
                <c:v>17.854293073901957</c:v>
              </c:pt>
              <c:pt idx="113">
                <c:v>14.636157430379139</c:v>
              </c:pt>
              <c:pt idx="114">
                <c:v>10.578496185052202</c:v>
              </c:pt>
              <c:pt idx="115">
                <c:v>13.233374770948569</c:v>
              </c:pt>
              <c:pt idx="116">
                <c:v>15.216670643800118</c:v>
              </c:pt>
              <c:pt idx="117">
                <c:v>18.784563660487613</c:v>
              </c:pt>
              <c:pt idx="118">
                <c:v>11.858411034843526</c:v>
              </c:pt>
              <c:pt idx="119">
                <c:v>18.660655187754795</c:v>
              </c:pt>
              <c:pt idx="120">
                <c:v>19.700981633723057</c:v>
              </c:pt>
              <c:pt idx="121">
                <c:v>13.301475810912619</c:v>
              </c:pt>
              <c:pt idx="122">
                <c:v>13.33838861063222</c:v>
              </c:pt>
              <c:pt idx="123">
                <c:v>11.082219771496938</c:v>
              </c:pt>
              <c:pt idx="124">
                <c:v>15.212537047341307</c:v>
              </c:pt>
              <c:pt idx="125">
                <c:v>18.054572517026575</c:v>
              </c:pt>
              <c:pt idx="126">
                <c:v>10.064954933633569</c:v>
              </c:pt>
              <c:pt idx="127">
                <c:v>17.449971334508721</c:v>
              </c:pt>
              <c:pt idx="128">
                <c:v>11.659744846687147</c:v>
              </c:pt>
              <c:pt idx="129">
                <c:v>16.490065608189038</c:v>
              </c:pt>
              <c:pt idx="130">
                <c:v>14.098507098818601</c:v>
              </c:pt>
              <c:pt idx="131">
                <c:v>15.263829463317148</c:v>
              </c:pt>
              <c:pt idx="132">
                <c:v>11.618613069744129</c:v>
              </c:pt>
              <c:pt idx="133">
                <c:v>12.452650246859886</c:v>
              </c:pt>
              <c:pt idx="134">
                <c:v>16.930327604397093</c:v>
              </c:pt>
              <c:pt idx="135">
                <c:v>11.451906026390423</c:v>
              </c:pt>
              <c:pt idx="136">
                <c:v>11.287189357285497</c:v>
              </c:pt>
              <c:pt idx="137">
                <c:v>15.025780023459221</c:v>
              </c:pt>
              <c:pt idx="138">
                <c:v>14.944057967654903</c:v>
              </c:pt>
              <c:pt idx="139">
                <c:v>14.332464873667375</c:v>
              </c:pt>
              <c:pt idx="140">
                <c:v>13.665830059080093</c:v>
              </c:pt>
              <c:pt idx="141">
                <c:v>15.431053611820641</c:v>
              </c:pt>
              <c:pt idx="142">
                <c:v>13.960979400805869</c:v>
              </c:pt>
              <c:pt idx="143">
                <c:v>9.8483964656384124</c:v>
              </c:pt>
              <c:pt idx="144">
                <c:v>12.719013664321793</c:v>
              </c:pt>
              <c:pt idx="145">
                <c:v>12.492261638577681</c:v>
              </c:pt>
              <c:pt idx="146">
                <c:v>11.97840720100092</c:v>
              </c:pt>
              <c:pt idx="147">
                <c:v>9.1704522206415824</c:v>
              </c:pt>
              <c:pt idx="148">
                <c:v>18.878088574106169</c:v>
              </c:pt>
              <c:pt idx="149">
                <c:v>14.829317225363528</c:v>
              </c:pt>
              <c:pt idx="150">
                <c:v>20.316652135037742</c:v>
              </c:pt>
              <c:pt idx="151">
                <c:v>13.452645333669327</c:v>
              </c:pt>
              <c:pt idx="152">
                <c:v>10.30260010431823</c:v>
              </c:pt>
              <c:pt idx="153">
                <c:v>11.85572490175681</c:v>
              </c:pt>
              <c:pt idx="154">
                <c:v>12.400307011041921</c:v>
              </c:pt>
              <c:pt idx="155">
                <c:v>8.632044574178158</c:v>
              </c:pt>
              <c:pt idx="156">
                <c:v>11.730508649386589</c:v>
              </c:pt>
              <c:pt idx="157">
                <c:v>16.10579205324407</c:v>
              </c:pt>
              <c:pt idx="158">
                <c:v>16.558307930642897</c:v>
              </c:pt>
              <c:pt idx="159">
                <c:v>12.630825143339335</c:v>
              </c:pt>
              <c:pt idx="160">
                <c:v>15.333199554652564</c:v>
              </c:pt>
              <c:pt idx="161">
                <c:v>10.768367653299297</c:v>
              </c:pt>
              <c:pt idx="162">
                <c:v>14.514337467323603</c:v>
              </c:pt>
              <c:pt idx="163">
                <c:v>12.760350884612656</c:v>
              </c:pt>
              <c:pt idx="164">
                <c:v>12.710399532912223</c:v>
              </c:pt>
              <c:pt idx="165">
                <c:v>10.532265048757568</c:v>
              </c:pt>
              <c:pt idx="166">
                <c:v>13.902749107962423</c:v>
              </c:pt>
              <c:pt idx="167">
                <c:v>10.585287887093276</c:v>
              </c:pt>
              <c:pt idx="168">
                <c:v>14.61927117678254</c:v>
              </c:pt>
              <c:pt idx="169">
                <c:v>11.575477821352312</c:v>
              </c:pt>
              <c:pt idx="170">
                <c:v>14.224174142764141</c:v>
              </c:pt>
              <c:pt idx="171">
                <c:v>12.308249754691513</c:v>
              </c:pt>
              <c:pt idx="172">
                <c:v>13.387868492639418</c:v>
              </c:pt>
              <c:pt idx="173">
                <c:v>11.042652421600156</c:v>
              </c:pt>
              <c:pt idx="174">
                <c:v>14.433589541066839</c:v>
              </c:pt>
              <c:pt idx="175">
                <c:v>14.636604122404904</c:v>
              </c:pt>
              <c:pt idx="176">
                <c:v>15.512914176303074</c:v>
              </c:pt>
              <c:pt idx="177">
                <c:v>13.482610684339885</c:v>
              </c:pt>
              <c:pt idx="178">
                <c:v>11.496736749917746</c:v>
              </c:pt>
              <c:pt idx="179">
                <c:v>17.086442958598063</c:v>
              </c:pt>
              <c:pt idx="180">
                <c:v>13.788447017860012</c:v>
              </c:pt>
              <c:pt idx="181">
                <c:v>18.611738063580329</c:v>
              </c:pt>
              <c:pt idx="182">
                <c:v>10.548877493592205</c:v>
              </c:pt>
              <c:pt idx="183">
                <c:v>13.283850426978974</c:v>
              </c:pt>
              <c:pt idx="184">
                <c:v>13.764413484583097</c:v>
              </c:pt>
              <c:pt idx="185">
                <c:v>13.151721244001788</c:v>
              </c:pt>
              <c:pt idx="186">
                <c:v>15.782605342453296</c:v>
              </c:pt>
              <c:pt idx="187">
                <c:v>14.624859076371003</c:v>
              </c:pt>
              <c:pt idx="188">
                <c:v>10.275108460171907</c:v>
              </c:pt>
              <c:pt idx="189">
                <c:v>12.69032693861695</c:v>
              </c:pt>
              <c:pt idx="190">
                <c:v>18.979837419963559</c:v>
              </c:pt>
              <c:pt idx="191">
                <c:v>17.347836012498597</c:v>
              </c:pt>
              <c:pt idx="192">
                <c:v>15.874593490545006</c:v>
              </c:pt>
              <c:pt idx="193">
                <c:v>14.254308252423057</c:v>
              </c:pt>
              <c:pt idx="194">
                <c:v>16.426932701697886</c:v>
              </c:pt>
              <c:pt idx="195">
                <c:v>21.958881587221125</c:v>
              </c:pt>
              <c:pt idx="196">
                <c:v>13.527934716963527</c:v>
              </c:pt>
              <c:pt idx="197">
                <c:v>13.982756527023005</c:v>
              </c:pt>
              <c:pt idx="198">
                <c:v>15.272203866901418</c:v>
              </c:pt>
              <c:pt idx="199">
                <c:v>14.605145709025097</c:v>
              </c:pt>
              <c:pt idx="200">
                <c:v>15.395439885170287</c:v>
              </c:pt>
              <c:pt idx="201">
                <c:v>14.3934131664837</c:v>
              </c:pt>
              <c:pt idx="202">
                <c:v>17.408525524376053</c:v>
              </c:pt>
              <c:pt idx="203">
                <c:v>14.151097743422294</c:v>
              </c:pt>
              <c:pt idx="204">
                <c:v>16.704527344527982</c:v>
              </c:pt>
              <c:pt idx="205">
                <c:v>13.640690619023022</c:v>
              </c:pt>
              <c:pt idx="206">
                <c:v>9.0824574125087469</c:v>
              </c:pt>
              <c:pt idx="207">
                <c:v>16.873459443952452</c:v>
              </c:pt>
              <c:pt idx="208">
                <c:v>12.174927690495569</c:v>
              </c:pt>
              <c:pt idx="209">
                <c:v>17.98277682120181</c:v>
              </c:pt>
              <c:pt idx="210">
                <c:v>12.341286265546985</c:v>
              </c:pt>
              <c:pt idx="211">
                <c:v>11.047733084850519</c:v>
              </c:pt>
              <c:pt idx="212">
                <c:v>14.787803262541715</c:v>
              </c:pt>
              <c:pt idx="213">
                <c:v>11.569574677295556</c:v>
              </c:pt>
              <c:pt idx="214">
                <c:v>19.256461504366797</c:v>
              </c:pt>
              <c:pt idx="215">
                <c:v>13.43696954025623</c:v>
              </c:pt>
              <c:pt idx="216">
                <c:v>17.199275304176386</c:v>
              </c:pt>
              <c:pt idx="217">
                <c:v>13.165331593160948</c:v>
              </c:pt>
              <c:pt idx="218">
                <c:v>14.398654409518878</c:v>
              </c:pt>
              <c:pt idx="219">
                <c:v>11.893786412661496</c:v>
              </c:pt>
              <c:pt idx="220">
                <c:v>14.820182273598189</c:v>
              </c:pt>
              <c:pt idx="221">
                <c:v>12.556268036923781</c:v>
              </c:pt>
              <c:pt idx="222">
                <c:v>16.473105123731997</c:v>
              </c:pt>
              <c:pt idx="223">
                <c:v>14.532028517399459</c:v>
              </c:pt>
              <c:pt idx="224">
                <c:v>17.694459223325293</c:v>
              </c:pt>
              <c:pt idx="225">
                <c:v>14.113759078887364</c:v>
              </c:pt>
              <c:pt idx="226">
                <c:v>9.7602857045112668</c:v>
              </c:pt>
              <c:pt idx="227">
                <c:v>12.819307500425369</c:v>
              </c:pt>
              <c:pt idx="228">
                <c:v>13.286298316605837</c:v>
              </c:pt>
              <c:pt idx="229">
                <c:v>13.910846203718128</c:v>
              </c:pt>
              <c:pt idx="230">
                <c:v>14.092392815440213</c:v>
              </c:pt>
              <c:pt idx="231">
                <c:v>10.246623755865157</c:v>
              </c:pt>
              <c:pt idx="232">
                <c:v>12.194336799703702</c:v>
              </c:pt>
              <c:pt idx="233">
                <c:v>12.277967514824331</c:v>
              </c:pt>
              <c:pt idx="234">
                <c:v>14.851915881714909</c:v>
              </c:pt>
              <c:pt idx="235">
                <c:v>16.044770384433541</c:v>
              </c:pt>
              <c:pt idx="236">
                <c:v>16.738925289137818</c:v>
              </c:pt>
              <c:pt idx="237">
                <c:v>14.561516838489322</c:v>
              </c:pt>
              <c:pt idx="238">
                <c:v>12.072975639988925</c:v>
              </c:pt>
              <c:pt idx="239">
                <c:v>16.885000353753789</c:v>
              </c:pt>
              <c:pt idx="240">
                <c:v>15.823472490769129</c:v>
              </c:pt>
              <c:pt idx="241">
                <c:v>16.427384227455967</c:v>
              </c:pt>
              <c:pt idx="242">
                <c:v>13.851925450543273</c:v>
              </c:pt>
              <c:pt idx="243">
                <c:v>10.142329229004742</c:v>
              </c:pt>
              <c:pt idx="244">
                <c:v>8.8824514224955635</c:v>
              </c:pt>
              <c:pt idx="245">
                <c:v>13.0316850811507</c:v>
              </c:pt>
              <c:pt idx="246">
                <c:v>15.632491094069481</c:v>
              </c:pt>
              <c:pt idx="247">
                <c:v>16.54942176739317</c:v>
              </c:pt>
              <c:pt idx="248">
                <c:v>12.856087856241563</c:v>
              </c:pt>
              <c:pt idx="249">
                <c:v>12.156540729457831</c:v>
              </c:pt>
              <c:pt idx="250">
                <c:v>13.030602435896343</c:v>
              </c:pt>
              <c:pt idx="251">
                <c:v>14.205265566766812</c:v>
              </c:pt>
              <c:pt idx="252">
                <c:v>10.55745926935483</c:v>
              </c:pt>
              <c:pt idx="253">
                <c:v>11.397582844420382</c:v>
              </c:pt>
              <c:pt idx="254">
                <c:v>14.161655859089556</c:v>
              </c:pt>
              <c:pt idx="255">
                <c:v>10.226983965374506</c:v>
              </c:pt>
              <c:pt idx="256">
                <c:v>11.19982108483303</c:v>
              </c:pt>
              <c:pt idx="257">
                <c:v>18.686784578429588</c:v>
              </c:pt>
              <c:pt idx="258">
                <c:v>11.362606862410042</c:v>
              </c:pt>
              <c:pt idx="259">
                <c:v>15.136170061401733</c:v>
              </c:pt>
              <c:pt idx="260">
                <c:v>15.680538411720523</c:v>
              </c:pt>
              <c:pt idx="261">
                <c:v>18.313922715880192</c:v>
              </c:pt>
              <c:pt idx="262">
                <c:v>9.7312141775273631</c:v>
              </c:pt>
              <c:pt idx="263">
                <c:v>9.7781979990387562</c:v>
              </c:pt>
              <c:pt idx="264">
                <c:v>14.505820001462721</c:v>
              </c:pt>
              <c:pt idx="265">
                <c:v>10.572729962257085</c:v>
              </c:pt>
              <c:pt idx="266">
                <c:v>12.149497312562646</c:v>
              </c:pt>
              <c:pt idx="267">
                <c:v>10.955439092678191</c:v>
              </c:pt>
              <c:pt idx="268">
                <c:v>9.9910545306430141</c:v>
              </c:pt>
              <c:pt idx="269">
                <c:v>13.80337461227947</c:v>
              </c:pt>
              <c:pt idx="270">
                <c:v>10.79755256779883</c:v>
              </c:pt>
              <c:pt idx="271">
                <c:v>16.530114405211147</c:v>
              </c:pt>
              <c:pt idx="272">
                <c:v>10.274783963555166</c:v>
              </c:pt>
              <c:pt idx="273">
                <c:v>13.140022513089818</c:v>
              </c:pt>
              <c:pt idx="274">
                <c:v>15.946433315703189</c:v>
              </c:pt>
              <c:pt idx="275">
                <c:v>10.538649587242782</c:v>
              </c:pt>
              <c:pt idx="276">
                <c:v>10.858308457927203</c:v>
              </c:pt>
              <c:pt idx="277">
                <c:v>15.723697054138178</c:v>
              </c:pt>
              <c:pt idx="278">
                <c:v>11.150368429389369</c:v>
              </c:pt>
              <c:pt idx="279">
                <c:v>13.930377600641798</c:v>
              </c:pt>
              <c:pt idx="280">
                <c:v>11.319436182740887</c:v>
              </c:pt>
              <c:pt idx="281">
                <c:v>13.338676198814143</c:v>
              </c:pt>
              <c:pt idx="282">
                <c:v>12.168992837166826</c:v>
              </c:pt>
              <c:pt idx="283">
                <c:v>17.313203313373254</c:v>
              </c:pt>
              <c:pt idx="284">
                <c:v>11.347880331232197</c:v>
              </c:pt>
              <c:pt idx="285">
                <c:v>17.498874425105658</c:v>
              </c:pt>
              <c:pt idx="286">
                <c:v>13.402628002387592</c:v>
              </c:pt>
              <c:pt idx="287">
                <c:v>11.865861462435346</c:v>
              </c:pt>
              <c:pt idx="288">
                <c:v>17.14051540580315</c:v>
              </c:pt>
              <c:pt idx="289">
                <c:v>16.8606130193978</c:v>
              </c:pt>
              <c:pt idx="290">
                <c:v>12.967970606346126</c:v>
              </c:pt>
              <c:pt idx="291">
                <c:v>12.898347983493352</c:v>
              </c:pt>
              <c:pt idx="292">
                <c:v>9.7357115125252101</c:v>
              </c:pt>
              <c:pt idx="293">
                <c:v>14.711389067815807</c:v>
              </c:pt>
              <c:pt idx="294">
                <c:v>9.6232960093703319</c:v>
              </c:pt>
              <c:pt idx="295">
                <c:v>15.053706202048751</c:v>
              </c:pt>
              <c:pt idx="296">
                <c:v>17.032097619149457</c:v>
              </c:pt>
              <c:pt idx="297">
                <c:v>10.726854188858583</c:v>
              </c:pt>
              <c:pt idx="298">
                <c:v>15.671730141705913</c:v>
              </c:pt>
              <c:pt idx="299">
                <c:v>15.574837339925599</c:v>
              </c:pt>
              <c:pt idx="300">
                <c:v>11.945356654548849</c:v>
              </c:pt>
              <c:pt idx="301">
                <c:v>19.597299039960536</c:v>
              </c:pt>
              <c:pt idx="302">
                <c:v>13.760516549768834</c:v>
              </c:pt>
              <c:pt idx="303">
                <c:v>15.765089397244777</c:v>
              </c:pt>
              <c:pt idx="304">
                <c:v>17.762641735968248</c:v>
              </c:pt>
              <c:pt idx="305">
                <c:v>17.822395929104154</c:v>
              </c:pt>
              <c:pt idx="306">
                <c:v>16.468800413215995</c:v>
              </c:pt>
              <c:pt idx="307">
                <c:v>17.496169539175924</c:v>
              </c:pt>
              <c:pt idx="308">
                <c:v>15.041225424558704</c:v>
              </c:pt>
              <c:pt idx="309">
                <c:v>13.937086298379679</c:v>
              </c:pt>
              <c:pt idx="310">
                <c:v>15.075040055945061</c:v>
              </c:pt>
              <c:pt idx="311">
                <c:v>11.95099951041264</c:v>
              </c:pt>
              <c:pt idx="312">
                <c:v>9.6733394515585474</c:v>
              </c:pt>
              <c:pt idx="313">
                <c:v>13.790762993021294</c:v>
              </c:pt>
              <c:pt idx="314">
                <c:v>12.524292039597279</c:v>
              </c:pt>
              <c:pt idx="315">
                <c:v>17.967148025488349</c:v>
              </c:pt>
              <c:pt idx="316">
                <c:v>16.856616009531081</c:v>
              </c:pt>
              <c:pt idx="317">
                <c:v>16.550012225649123</c:v>
              </c:pt>
              <c:pt idx="318">
                <c:v>12.356300369885231</c:v>
              </c:pt>
              <c:pt idx="319">
                <c:v>14.171266987618926</c:v>
              </c:pt>
              <c:pt idx="320">
                <c:v>16.200892896574814</c:v>
              </c:pt>
              <c:pt idx="321">
                <c:v>11.256268875108798</c:v>
              </c:pt>
              <c:pt idx="322">
                <c:v>10.883259785219625</c:v>
              </c:pt>
              <c:pt idx="323">
                <c:v>15.931460663912077</c:v>
              </c:pt>
              <c:pt idx="324">
                <c:v>13.320533287251097</c:v>
              </c:pt>
              <c:pt idx="325">
                <c:v>14.670788002887596</c:v>
              </c:pt>
              <c:pt idx="326">
                <c:v>14.668006259658803</c:v>
              </c:pt>
              <c:pt idx="327">
                <c:v>14.804672239946907</c:v>
              </c:pt>
              <c:pt idx="328">
                <c:v>16.467336804393263</c:v>
              </c:pt>
              <c:pt idx="329">
                <c:v>13.370463373791624</c:v>
              </c:pt>
              <c:pt idx="330">
                <c:v>14.660802619462718</c:v>
              </c:pt>
              <c:pt idx="331">
                <c:v>12.370790594348774</c:v>
              </c:pt>
              <c:pt idx="332">
                <c:v>14.211031676009792</c:v>
              </c:pt>
              <c:pt idx="333">
                <c:v>17.446951763698088</c:v>
              </c:pt>
              <c:pt idx="334">
                <c:v>17.36989787257199</c:v>
              </c:pt>
              <c:pt idx="335">
                <c:v>14.438978003293272</c:v>
              </c:pt>
              <c:pt idx="336">
                <c:v>13.902229667281693</c:v>
              </c:pt>
              <c:pt idx="337">
                <c:v>17.338362913328776</c:v>
              </c:pt>
              <c:pt idx="338">
                <c:v>20.506550221837298</c:v>
              </c:pt>
              <c:pt idx="339">
                <c:v>15.70780276091749</c:v>
              </c:pt>
              <c:pt idx="340">
                <c:v>12.160807589698241</c:v>
              </c:pt>
              <c:pt idx="341">
                <c:v>15.755628271245669</c:v>
              </c:pt>
              <c:pt idx="342">
                <c:v>17.181396508799921</c:v>
              </c:pt>
              <c:pt idx="343">
                <c:v>13.28616076982121</c:v>
              </c:pt>
              <c:pt idx="344">
                <c:v>15.758100125799061</c:v>
              </c:pt>
              <c:pt idx="345">
                <c:v>19.996485575765227</c:v>
              </c:pt>
              <c:pt idx="346">
                <c:v>13.90786830509537</c:v>
              </c:pt>
              <c:pt idx="347">
                <c:v>14.45475546389191</c:v>
              </c:pt>
              <c:pt idx="348">
                <c:v>12.168606420396555</c:v>
              </c:pt>
              <c:pt idx="349">
                <c:v>15.035384052698232</c:v>
              </c:pt>
              <c:pt idx="350">
                <c:v>13.393184551924298</c:v>
              </c:pt>
              <c:pt idx="351">
                <c:v>12.814725090454697</c:v>
              </c:pt>
              <c:pt idx="352">
                <c:v>10.524875643415429</c:v>
              </c:pt>
              <c:pt idx="353">
                <c:v>14.953054456307859</c:v>
              </c:pt>
              <c:pt idx="354">
                <c:v>10.844020900519196</c:v>
              </c:pt>
              <c:pt idx="355">
                <c:v>14.713941217557531</c:v>
              </c:pt>
              <c:pt idx="356">
                <c:v>15.201862380346052</c:v>
              </c:pt>
              <c:pt idx="357">
                <c:v>11.152756836204064</c:v>
              </c:pt>
              <c:pt idx="358">
                <c:v>10.714104640858734</c:v>
              </c:pt>
              <c:pt idx="359">
                <c:v>13.989231873372841</c:v>
              </c:pt>
              <c:pt idx="360">
                <c:v>12.559646548495856</c:v>
              </c:pt>
              <c:pt idx="361">
                <c:v>18.661891214190387</c:v>
              </c:pt>
              <c:pt idx="362">
                <c:v>15.768535283968221</c:v>
              </c:pt>
              <c:pt idx="363">
                <c:v>15.507596937732682</c:v>
              </c:pt>
              <c:pt idx="364">
                <c:v>16.838182099275429</c:v>
              </c:pt>
              <c:pt idx="365">
                <c:v>12.245095410190512</c:v>
              </c:pt>
              <c:pt idx="366">
                <c:v>18.580287381932063</c:v>
              </c:pt>
              <c:pt idx="367">
                <c:v>17.681031872985347</c:v>
              </c:pt>
              <c:pt idx="368">
                <c:v>12.327200030063148</c:v>
              </c:pt>
              <c:pt idx="369">
                <c:v>13.037152407813359</c:v>
              </c:pt>
              <c:pt idx="370">
                <c:v>12.487677129959977</c:v>
              </c:pt>
              <c:pt idx="371">
                <c:v>13.707514193447848</c:v>
              </c:pt>
              <c:pt idx="372">
                <c:v>17.86407171605623</c:v>
              </c:pt>
              <c:pt idx="373">
                <c:v>14.279813162694278</c:v>
              </c:pt>
              <c:pt idx="374">
                <c:v>14.085613867572652</c:v>
              </c:pt>
              <c:pt idx="375">
                <c:v>16.844012269600896</c:v>
              </c:pt>
              <c:pt idx="376">
                <c:v>12.349878533090669</c:v>
              </c:pt>
              <c:pt idx="377">
                <c:v>17.503253413815901</c:v>
              </c:pt>
              <c:pt idx="378">
                <c:v>13.560433813130198</c:v>
              </c:pt>
              <c:pt idx="379">
                <c:v>13.924898167732863</c:v>
              </c:pt>
              <c:pt idx="380">
                <c:v>10.296761629487888</c:v>
              </c:pt>
              <c:pt idx="381">
                <c:v>17.749191907021647</c:v>
              </c:pt>
              <c:pt idx="382">
                <c:v>14.829439636687832</c:v>
              </c:pt>
              <c:pt idx="383">
                <c:v>13.81337145741194</c:v>
              </c:pt>
              <c:pt idx="384">
                <c:v>18.709997429590018</c:v>
              </c:pt>
              <c:pt idx="385">
                <c:v>12.673128612784234</c:v>
              </c:pt>
              <c:pt idx="386">
                <c:v>15.113027949352157</c:v>
              </c:pt>
              <c:pt idx="387">
                <c:v>16.884619058645068</c:v>
              </c:pt>
              <c:pt idx="388">
                <c:v>17.957199794749638</c:v>
              </c:pt>
              <c:pt idx="389">
                <c:v>14.527123588646841</c:v>
              </c:pt>
              <c:pt idx="390">
                <c:v>19.863657871398519</c:v>
              </c:pt>
              <c:pt idx="391">
                <c:v>15.128202101877486</c:v>
              </c:pt>
              <c:pt idx="392">
                <c:v>13.743932670061021</c:v>
              </c:pt>
              <c:pt idx="393">
                <c:v>16.077906119981378</c:v>
              </c:pt>
              <c:pt idx="394">
                <c:v>10.545892063554943</c:v>
              </c:pt>
              <c:pt idx="395">
                <c:v>14.350670187562905</c:v>
              </c:pt>
              <c:pt idx="396">
                <c:v>11.97646156417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CA21-4359-808A-09E0479E39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54336"/>
        <c:axId val="168264832"/>
      </c:scatterChart>
      <c:valAx>
        <c:axId val="167054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264832"/>
        <c:crosses val="autoZero"/>
        <c:crossBetween val="midCat"/>
      </c:valAx>
      <c:valAx>
        <c:axId val="16826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54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68385061242344702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883418500377683E-2</c:v>
              </c:pt>
              <c:pt idx="1">
                <c:v>8.0059048360763926E-2</c:v>
              </c:pt>
              <c:pt idx="2">
                <c:v>0.10527176594292705</c:v>
              </c:pt>
              <c:pt idx="3">
                <c:v>7.4185812706948115E-2</c:v>
              </c:pt>
              <c:pt idx="4">
                <c:v>6.213353705946198E-2</c:v>
              </c:pt>
              <c:pt idx="5">
                <c:v>7.7503645595016823E-2</c:v>
              </c:pt>
              <c:pt idx="6">
                <c:v>0.11332985350303384</c:v>
              </c:pt>
              <c:pt idx="7">
                <c:v>8.8019030364653889E-2</c:v>
              </c:pt>
              <c:pt idx="8">
                <c:v>0.10360867289699427</c:v>
              </c:pt>
              <c:pt idx="9">
                <c:v>8.2881439700810702E-2</c:v>
              </c:pt>
              <c:pt idx="10">
                <c:v>6.6761405439657917E-2</c:v>
              </c:pt>
              <c:pt idx="11">
                <c:v>6.719606505941092E-2</c:v>
              </c:pt>
              <c:pt idx="12">
                <c:v>4.479075901869068E-2</c:v>
              </c:pt>
              <c:pt idx="13">
                <c:v>8.7907760186565792E-2</c:v>
              </c:pt>
              <c:pt idx="14">
                <c:v>5.4059307738487529E-2</c:v>
              </c:pt>
              <c:pt idx="15">
                <c:v>7.6799394528668241E-2</c:v>
              </c:pt>
              <c:pt idx="16">
                <c:v>0.12321919174706118</c:v>
              </c:pt>
              <c:pt idx="17">
                <c:v>7.4934240487950596E-2</c:v>
              </c:pt>
              <c:pt idx="18">
                <c:v>9.5991747415084927E-2</c:v>
              </c:pt>
              <c:pt idx="19">
                <c:v>0.11399422125130353</c:v>
              </c:pt>
              <c:pt idx="20">
                <c:v>7.0981244157276357E-2</c:v>
              </c:pt>
              <c:pt idx="21">
                <c:v>8.090784358887082E-2</c:v>
              </c:pt>
              <c:pt idx="22">
                <c:v>7.3600279832889096E-2</c:v>
              </c:pt>
              <c:pt idx="23">
                <c:v>0.10033646854520439</c:v>
              </c:pt>
              <c:pt idx="24">
                <c:v>6.3591811023679029E-2</c:v>
              </c:pt>
              <c:pt idx="25">
                <c:v>7.634212919071913E-2</c:v>
              </c:pt>
              <c:pt idx="26">
                <c:v>7.2602916354847433E-2</c:v>
              </c:pt>
              <c:pt idx="27">
                <c:v>8.0790181890668833E-2</c:v>
              </c:pt>
              <c:pt idx="28">
                <c:v>0.11317167462822131</c:v>
              </c:pt>
              <c:pt idx="29">
                <c:v>6.9032533911028829E-2</c:v>
              </c:pt>
              <c:pt idx="30">
                <c:v>4.3872813041123997E-2</c:v>
              </c:pt>
              <c:pt idx="31">
                <c:v>0.10018847474263781</c:v>
              </c:pt>
              <c:pt idx="32">
                <c:v>6.4207722112619936E-2</c:v>
              </c:pt>
              <c:pt idx="33">
                <c:v>5.485775147515809E-2</c:v>
              </c:pt>
              <c:pt idx="34">
                <c:v>4.8840283731560075E-2</c:v>
              </c:pt>
              <c:pt idx="35">
                <c:v>6.8797217332320734E-2</c:v>
              </c:pt>
              <c:pt idx="36">
                <c:v>0.11046347911576615</c:v>
              </c:pt>
              <c:pt idx="37">
                <c:v>9.2761999889015206E-2</c:v>
              </c:pt>
              <c:pt idx="38">
                <c:v>6.7766831527686755E-2</c:v>
              </c:pt>
              <c:pt idx="39">
                <c:v>7.8512440536218975E-2</c:v>
              </c:pt>
              <c:pt idx="40">
                <c:v>5.2868245042352796E-2</c:v>
              </c:pt>
              <c:pt idx="41">
                <c:v>8.5080332029238495E-2</c:v>
              </c:pt>
              <c:pt idx="42">
                <c:v>9.2797716591332555E-2</c:v>
              </c:pt>
              <c:pt idx="43">
                <c:v>9.5032548738601813E-2</c:v>
              </c:pt>
              <c:pt idx="44">
                <c:v>8.2068109255239413E-2</c:v>
              </c:pt>
              <c:pt idx="45">
                <c:v>0.11157378087733245</c:v>
              </c:pt>
              <c:pt idx="46">
                <c:v>4.8577218430631126E-2</c:v>
              </c:pt>
              <c:pt idx="47">
                <c:v>7.9895902591119408E-2</c:v>
              </c:pt>
              <c:pt idx="48">
                <c:v>0.10768412753259143</c:v>
              </c:pt>
              <c:pt idx="49">
                <c:v>7.4697816326202024E-2</c:v>
              </c:pt>
              <c:pt idx="50">
                <c:v>0.13004320920292456</c:v>
              </c:pt>
              <c:pt idx="51">
                <c:v>7.9336710011860656E-2</c:v>
              </c:pt>
              <c:pt idx="52">
                <c:v>8.654007392112012E-2</c:v>
              </c:pt>
              <c:pt idx="53">
                <c:v>8.5030344803376567E-2</c:v>
              </c:pt>
              <c:pt idx="54">
                <c:v>8.0925700215784629E-2</c:v>
              </c:pt>
              <c:pt idx="55">
                <c:v>8.5259560370912729E-2</c:v>
              </c:pt>
              <c:pt idx="56">
                <c:v>7.6825184508211533E-2</c:v>
              </c:pt>
              <c:pt idx="57">
                <c:v>7.6524904098424024E-2</c:v>
              </c:pt>
              <c:pt idx="58">
                <c:v>6.8574385493181872E-2</c:v>
              </c:pt>
              <c:pt idx="59">
                <c:v>4.9191346827398792E-2</c:v>
              </c:pt>
              <c:pt idx="60">
                <c:v>8.0828526929259778E-2</c:v>
              </c:pt>
              <c:pt idx="61">
                <c:v>5.6209270653182056E-2</c:v>
              </c:pt>
              <c:pt idx="62">
                <c:v>5.2380194326976354E-2</c:v>
              </c:pt>
              <c:pt idx="63">
                <c:v>0.10292394901451435</c:v>
              </c:pt>
              <c:pt idx="64">
                <c:v>6.5650168677630197E-2</c:v>
              </c:pt>
              <c:pt idx="65">
                <c:v>8.7479636220109791E-2</c:v>
              </c:pt>
              <c:pt idx="66">
                <c:v>7.8303508410114311E-2</c:v>
              </c:pt>
              <c:pt idx="67">
                <c:v>5.4338687292263411E-2</c:v>
              </c:pt>
              <c:pt idx="68">
                <c:v>8.0656140849908256E-2</c:v>
              </c:pt>
              <c:pt idx="69">
                <c:v>6.6638068102977344E-2</c:v>
              </c:pt>
              <c:pt idx="70">
                <c:v>9.5858328032365769E-2</c:v>
              </c:pt>
              <c:pt idx="71">
                <c:v>6.9595085919660626E-2</c:v>
              </c:pt>
              <c:pt idx="72">
                <c:v>6.8916093365871997E-2</c:v>
              </c:pt>
              <c:pt idx="73">
                <c:v>6.5451514798299623E-2</c:v>
              </c:pt>
              <c:pt idx="74">
                <c:v>5.183089057672724E-2</c:v>
              </c:pt>
              <c:pt idx="75">
                <c:v>7.4916743821185433E-2</c:v>
              </c:pt>
              <c:pt idx="76">
                <c:v>8.5306105341523386E-2</c:v>
              </c:pt>
              <c:pt idx="77">
                <c:v>0.11644965035818387</c:v>
              </c:pt>
              <c:pt idx="78">
                <c:v>6.4588068626985712E-2</c:v>
              </c:pt>
              <c:pt idx="79">
                <c:v>9.6142715166768394E-2</c:v>
              </c:pt>
              <c:pt idx="80">
                <c:v>9.9941779475349629E-2</c:v>
              </c:pt>
              <c:pt idx="81">
                <c:v>8.37559777596521E-2</c:v>
              </c:pt>
              <c:pt idx="82">
                <c:v>8.1523764579596439E-2</c:v>
              </c:pt>
              <c:pt idx="83">
                <c:v>4.9967352021385442E-2</c:v>
              </c:pt>
              <c:pt idx="84">
                <c:v>0.10406814299846621</c:v>
              </c:pt>
              <c:pt idx="85">
                <c:v>4.4103326994139588E-2</c:v>
              </c:pt>
              <c:pt idx="86">
                <c:v>7.2299320012306906E-2</c:v>
              </c:pt>
              <c:pt idx="87">
                <c:v>7.6326964175380735E-2</c:v>
              </c:pt>
              <c:pt idx="88">
                <c:v>9.1788977795171811E-2</c:v>
              </c:pt>
              <c:pt idx="89">
                <c:v>9.589585893173494E-2</c:v>
              </c:pt>
              <c:pt idx="90">
                <c:v>9.4903396502254059E-2</c:v>
              </c:pt>
              <c:pt idx="91">
                <c:v>0.11191332514374641</c:v>
              </c:pt>
              <c:pt idx="92">
                <c:v>5.6640904675085549E-2</c:v>
              </c:pt>
              <c:pt idx="93">
                <c:v>8.0786095435831651E-2</c:v>
              </c:pt>
              <c:pt idx="94">
                <c:v>0.10839263573215507</c:v>
              </c:pt>
              <c:pt idx="95">
                <c:v>7.5360281692538222E-2</c:v>
              </c:pt>
              <c:pt idx="96">
                <c:v>9.0138730920703153E-2</c:v>
              </c:pt>
              <c:pt idx="97">
                <c:v>5.7252482225731399E-2</c:v>
              </c:pt>
              <c:pt idx="98">
                <c:v>7.7831163756142116E-2</c:v>
              </c:pt>
              <c:pt idx="99">
                <c:v>7.280982194125929E-2</c:v>
              </c:pt>
              <c:pt idx="100">
                <c:v>5.9344303324046638E-2</c:v>
              </c:pt>
              <c:pt idx="101">
                <c:v>5.3522163969956738E-2</c:v>
              </c:pt>
              <c:pt idx="102">
                <c:v>5.7814541479325868E-2</c:v>
              </c:pt>
              <c:pt idx="103">
                <c:v>8.8944009388714662E-2</c:v>
              </c:pt>
              <c:pt idx="104">
                <c:v>7.3589753559027929E-2</c:v>
              </c:pt>
              <c:pt idx="105">
                <c:v>6.5468981173683757E-2</c:v>
              </c:pt>
              <c:pt idx="106">
                <c:v>5.2907523486630505E-2</c:v>
              </c:pt>
              <c:pt idx="107">
                <c:v>0.11472201631779494</c:v>
              </c:pt>
              <c:pt idx="108">
                <c:v>6.6463227926384261E-2</c:v>
              </c:pt>
              <c:pt idx="109">
                <c:v>6.0708343220334061E-2</c:v>
              </c:pt>
              <c:pt idx="110">
                <c:v>9.0205763829846755E-2</c:v>
              </c:pt>
              <c:pt idx="111">
                <c:v>8.2008792235532715E-2</c:v>
              </c:pt>
              <c:pt idx="112">
                <c:v>0.10667255826312907</c:v>
              </c:pt>
              <c:pt idx="113">
                <c:v>8.5053572522896567E-2</c:v>
              </c:pt>
              <c:pt idx="114">
                <c:v>6.3344279002605225E-2</c:v>
              </c:pt>
              <c:pt idx="115">
                <c:v>7.7180084743672772E-2</c:v>
              </c:pt>
              <c:pt idx="116">
                <c:v>0.10284397508102239</c:v>
              </c:pt>
              <c:pt idx="117">
                <c:v>0.11098761117988054</c:v>
              </c:pt>
              <c:pt idx="118">
                <c:v>5.3768039085074971E-2</c:v>
              </c:pt>
              <c:pt idx="119">
                <c:v>7.4751580600393441E-2</c:v>
              </c:pt>
              <c:pt idx="120">
                <c:v>0.12212470120707138</c:v>
              </c:pt>
              <c:pt idx="121">
                <c:v>6.4941721777314054E-2</c:v>
              </c:pt>
              <c:pt idx="122">
                <c:v>8.497011408804292E-2</c:v>
              </c:pt>
              <c:pt idx="123">
                <c:v>4.845107444175998E-2</c:v>
              </c:pt>
              <c:pt idx="124">
                <c:v>8.7365313076383649E-2</c:v>
              </c:pt>
              <c:pt idx="125">
                <c:v>7.2206787306864001E-2</c:v>
              </c:pt>
              <c:pt idx="126">
                <c:v>4.2121100712465498E-2</c:v>
              </c:pt>
              <c:pt idx="127">
                <c:v>0.10987467011466275</c:v>
              </c:pt>
              <c:pt idx="128">
                <c:v>8.8232775762201981E-2</c:v>
              </c:pt>
              <c:pt idx="129">
                <c:v>9.3052905145527248E-2</c:v>
              </c:pt>
              <c:pt idx="130">
                <c:v>7.5885169892642143E-2</c:v>
              </c:pt>
              <c:pt idx="131">
                <c:v>8.7597724866172288E-2</c:v>
              </c:pt>
              <c:pt idx="132">
                <c:v>6.0704413555485032E-2</c:v>
              </c:pt>
              <c:pt idx="133">
                <c:v>6.0316405460655524E-2</c:v>
              </c:pt>
              <c:pt idx="134">
                <c:v>9.1376707731378307E-2</c:v>
              </c:pt>
              <c:pt idx="135">
                <c:v>7.1411108282952399E-2</c:v>
              </c:pt>
              <c:pt idx="136">
                <c:v>5.5486853418037545E-2</c:v>
              </c:pt>
              <c:pt idx="137">
                <c:v>0.11603528677120097</c:v>
              </c:pt>
              <c:pt idx="138">
                <c:v>9.0419122857048673E-2</c:v>
              </c:pt>
              <c:pt idx="139">
                <c:v>5.790631035993582E-2</c:v>
              </c:pt>
              <c:pt idx="140">
                <c:v>7.1513067451323173E-2</c:v>
              </c:pt>
              <c:pt idx="141">
                <c:v>9.0856403959717141E-2</c:v>
              </c:pt>
              <c:pt idx="142">
                <c:v>6.7841983881206255E-2</c:v>
              </c:pt>
              <c:pt idx="143">
                <c:v>7.8263223874418544E-2</c:v>
              </c:pt>
              <c:pt idx="144">
                <c:v>9.3542401013137905E-2</c:v>
              </c:pt>
              <c:pt idx="145">
                <c:v>6.3449085891020149E-2</c:v>
              </c:pt>
              <c:pt idx="146">
                <c:v>6.2137312874145673E-2</c:v>
              </c:pt>
              <c:pt idx="147">
                <c:v>4.3108274230135774E-2</c:v>
              </c:pt>
              <c:pt idx="148">
                <c:v>0.10916281606465383</c:v>
              </c:pt>
              <c:pt idx="149">
                <c:v>9.5585809296957203E-2</c:v>
              </c:pt>
              <c:pt idx="150">
                <c:v>9.2190311707464889E-2</c:v>
              </c:pt>
              <c:pt idx="151">
                <c:v>5.9083188011419124E-2</c:v>
              </c:pt>
              <c:pt idx="152">
                <c:v>4.7262863302518568E-2</c:v>
              </c:pt>
              <c:pt idx="153">
                <c:v>7.1544732685230622E-2</c:v>
              </c:pt>
              <c:pt idx="154">
                <c:v>6.8002531112449027E-2</c:v>
              </c:pt>
              <c:pt idx="155">
                <c:v>4.8986276546437377E-2</c:v>
              </c:pt>
              <c:pt idx="156">
                <c:v>6.998665747195236E-2</c:v>
              </c:pt>
              <c:pt idx="157">
                <c:v>7.6697354069609827E-2</c:v>
              </c:pt>
              <c:pt idx="158">
                <c:v>9.4155296207412836E-2</c:v>
              </c:pt>
              <c:pt idx="159">
                <c:v>6.1323066776156267E-2</c:v>
              </c:pt>
              <c:pt idx="160">
                <c:v>7.0049940306202013E-2</c:v>
              </c:pt>
              <c:pt idx="161">
                <c:v>7.136810579099892E-2</c:v>
              </c:pt>
              <c:pt idx="162">
                <c:v>9.3676178363167661E-2</c:v>
              </c:pt>
              <c:pt idx="163">
                <c:v>5.9389273957075897E-2</c:v>
              </c:pt>
              <c:pt idx="164">
                <c:v>5.5662902925993879E-2</c:v>
              </c:pt>
              <c:pt idx="165">
                <c:v>5.8523261619754387E-2</c:v>
              </c:pt>
              <c:pt idx="166">
                <c:v>7.0359187440119292E-2</c:v>
              </c:pt>
              <c:pt idx="167">
                <c:v>6.8894658159069019E-2</c:v>
              </c:pt>
              <c:pt idx="168">
                <c:v>8.9188264744621382E-2</c:v>
              </c:pt>
              <c:pt idx="169">
                <c:v>5.8089041594803839E-2</c:v>
              </c:pt>
              <c:pt idx="170">
                <c:v>9.296245223453975E-2</c:v>
              </c:pt>
              <c:pt idx="171">
                <c:v>6.4422884897561122E-2</c:v>
              </c:pt>
              <c:pt idx="172">
                <c:v>7.1158038798365714E-2</c:v>
              </c:pt>
              <c:pt idx="173">
                <c:v>5.8269029674232233E-2</c:v>
              </c:pt>
              <c:pt idx="174">
                <c:v>9.2115891601693353E-2</c:v>
              </c:pt>
              <c:pt idx="175">
                <c:v>6.1937311659250129E-2</c:v>
              </c:pt>
              <c:pt idx="176">
                <c:v>7.8199827868967148E-2</c:v>
              </c:pt>
              <c:pt idx="177">
                <c:v>5.8663051871800542E-2</c:v>
              </c:pt>
              <c:pt idx="178">
                <c:v>5.3734383756067254E-2</c:v>
              </c:pt>
              <c:pt idx="179">
                <c:v>8.4966334436851948E-2</c:v>
              </c:pt>
              <c:pt idx="180">
                <c:v>7.5740783813156992E-2</c:v>
              </c:pt>
              <c:pt idx="181">
                <c:v>0.10420788058219344</c:v>
              </c:pt>
              <c:pt idx="182">
                <c:v>5.2708000946840951E-2</c:v>
              </c:pt>
              <c:pt idx="183">
                <c:v>7.6255995413696723E-2</c:v>
              </c:pt>
              <c:pt idx="184">
                <c:v>5.9707911759501409E-2</c:v>
              </c:pt>
              <c:pt idx="185">
                <c:v>9.1538699286111733E-2</c:v>
              </c:pt>
              <c:pt idx="186">
                <c:v>6.6174747984452484E-2</c:v>
              </c:pt>
              <c:pt idx="187">
                <c:v>7.7200981578804923E-2</c:v>
              </c:pt>
              <c:pt idx="188">
                <c:v>5.9071302205629519E-2</c:v>
              </c:pt>
              <c:pt idx="189">
                <c:v>7.523352309858132E-2</c:v>
              </c:pt>
              <c:pt idx="190">
                <c:v>0.11185566599974657</c:v>
              </c:pt>
              <c:pt idx="191">
                <c:v>8.4206370242548068E-2</c:v>
              </c:pt>
              <c:pt idx="192">
                <c:v>7.7513645884534271E-2</c:v>
              </c:pt>
              <c:pt idx="193">
                <c:v>7.4429746922026738E-2</c:v>
              </c:pt>
              <c:pt idx="194">
                <c:v>7.1693154694018116E-2</c:v>
              </c:pt>
              <c:pt idx="195">
                <c:v>0.14755779019582579</c:v>
              </c:pt>
              <c:pt idx="196">
                <c:v>6.0481964478503653E-2</c:v>
              </c:pt>
              <c:pt idx="197">
                <c:v>9.5862331276492019E-2</c:v>
              </c:pt>
              <c:pt idx="198">
                <c:v>8.1493031270459634E-2</c:v>
              </c:pt>
              <c:pt idx="199">
                <c:v>7.4309991584224896E-2</c:v>
              </c:pt>
              <c:pt idx="200">
                <c:v>9.2053948554412596E-2</c:v>
              </c:pt>
              <c:pt idx="201">
                <c:v>8.7934745763444649E-2</c:v>
              </c:pt>
              <c:pt idx="202">
                <c:v>0.10357346175467344</c:v>
              </c:pt>
              <c:pt idx="203">
                <c:v>7.0828320221910893E-2</c:v>
              </c:pt>
              <c:pt idx="204">
                <c:v>7.6157430469014284E-2</c:v>
              </c:pt>
              <c:pt idx="205">
                <c:v>5.8195412762607049E-2</c:v>
              </c:pt>
              <c:pt idx="206">
                <c:v>6.401927584065023E-2</c:v>
              </c:pt>
              <c:pt idx="207">
                <c:v>8.9469263277547728E-2</c:v>
              </c:pt>
              <c:pt idx="208">
                <c:v>9.4697045057250448E-2</c:v>
              </c:pt>
              <c:pt idx="209">
                <c:v>0.11068240291852245</c:v>
              </c:pt>
              <c:pt idx="210">
                <c:v>7.074060405945895E-2</c:v>
              </c:pt>
              <c:pt idx="211">
                <c:v>5.7459462996721403E-2</c:v>
              </c:pt>
              <c:pt idx="212">
                <c:v>5.6606323461016808E-2</c:v>
              </c:pt>
              <c:pt idx="213">
                <c:v>6.5016926024433402E-2</c:v>
              </c:pt>
              <c:pt idx="214">
                <c:v>0.109240440509193</c:v>
              </c:pt>
              <c:pt idx="215">
                <c:v>6.0688188949824175E-2</c:v>
              </c:pt>
              <c:pt idx="216">
                <c:v>9.2930992029929715E-2</c:v>
              </c:pt>
              <c:pt idx="217">
                <c:v>9.2104746083671418E-2</c:v>
              </c:pt>
              <c:pt idx="218">
                <c:v>8.6816337577247327E-2</c:v>
              </c:pt>
              <c:pt idx="219">
                <c:v>6.5423579168392726E-2</c:v>
              </c:pt>
              <c:pt idx="220">
                <c:v>0.10102194391215209</c:v>
              </c:pt>
              <c:pt idx="221">
                <c:v>0.10063365786622912</c:v>
              </c:pt>
              <c:pt idx="222">
                <c:v>7.3367117646625651E-2</c:v>
              </c:pt>
              <c:pt idx="223">
                <c:v>8.5092801090293421E-2</c:v>
              </c:pt>
              <c:pt idx="224">
                <c:v>0.11012009069191836</c:v>
              </c:pt>
              <c:pt idx="225">
                <c:v>7.7763806249753709E-2</c:v>
              </c:pt>
              <c:pt idx="226">
                <c:v>7.8071905762234578E-2</c:v>
              </c:pt>
              <c:pt idx="227">
                <c:v>6.302355649072397E-2</c:v>
              </c:pt>
              <c:pt idx="228">
                <c:v>8.0161023837260426E-2</c:v>
              </c:pt>
              <c:pt idx="229">
                <c:v>6.9628075639248208E-2</c:v>
              </c:pt>
              <c:pt idx="230">
                <c:v>9.5828588953970256E-2</c:v>
              </c:pt>
              <c:pt idx="231">
                <c:v>5.1412932565756832E-2</c:v>
              </c:pt>
              <c:pt idx="232">
                <c:v>8.8324191032008614E-2</c:v>
              </c:pt>
              <c:pt idx="233">
                <c:v>8.0721698267271436E-2</c:v>
              </c:pt>
              <c:pt idx="234">
                <c:v>8.6275211117508632E-2</c:v>
              </c:pt>
              <c:pt idx="235">
                <c:v>0.11848703066757414</c:v>
              </c:pt>
              <c:pt idx="236">
                <c:v>9.7126174394079556E-2</c:v>
              </c:pt>
              <c:pt idx="237">
                <c:v>6.2258563998009719E-2</c:v>
              </c:pt>
              <c:pt idx="238">
                <c:v>7.4379113708790398E-2</c:v>
              </c:pt>
              <c:pt idx="239">
                <c:v>7.6996303974315811E-2</c:v>
              </c:pt>
              <c:pt idx="240">
                <c:v>9.3187752163808604E-2</c:v>
              </c:pt>
              <c:pt idx="241">
                <c:v>9.717821994722696E-2</c:v>
              </c:pt>
              <c:pt idx="242">
                <c:v>6.7573835692877879E-2</c:v>
              </c:pt>
              <c:pt idx="243">
                <c:v>5.4593198986823188E-2</c:v>
              </c:pt>
              <c:pt idx="244">
                <c:v>5.1087681326674531E-2</c:v>
              </c:pt>
              <c:pt idx="245">
                <c:v>5.460375152439343E-2</c:v>
              </c:pt>
              <c:pt idx="246">
                <c:v>8.0055460002772083E-2</c:v>
              </c:pt>
              <c:pt idx="247">
                <c:v>7.5601992553533504E-2</c:v>
              </c:pt>
              <c:pt idx="248">
                <c:v>6.411582031418836E-2</c:v>
              </c:pt>
              <c:pt idx="249">
                <c:v>5.9348346972460213E-2</c:v>
              </c:pt>
              <c:pt idx="250">
                <c:v>6.5810613678314964E-2</c:v>
              </c:pt>
              <c:pt idx="251">
                <c:v>6.1742177403447229E-2</c:v>
              </c:pt>
              <c:pt idx="252">
                <c:v>6.3066965495830657E-2</c:v>
              </c:pt>
              <c:pt idx="253">
                <c:v>4.6764586249042367E-2</c:v>
              </c:pt>
              <c:pt idx="254">
                <c:v>6.3203887743785117E-2</c:v>
              </c:pt>
              <c:pt idx="255">
                <c:v>6.1978790268122842E-2</c:v>
              </c:pt>
              <c:pt idx="256">
                <c:v>5.1060215633285756E-2</c:v>
              </c:pt>
              <c:pt idx="257">
                <c:v>8.2381760882770674E-2</c:v>
              </c:pt>
              <c:pt idx="258">
                <c:v>8.8895492178354366E-2</c:v>
              </c:pt>
              <c:pt idx="259">
                <c:v>7.8876034128213562E-2</c:v>
              </c:pt>
              <c:pt idx="260">
                <c:v>9.2171837026266426E-2</c:v>
              </c:pt>
              <c:pt idx="261">
                <c:v>9.0982054643493071E-2</c:v>
              </c:pt>
              <c:pt idx="262">
                <c:v>6.4408338068955809E-2</c:v>
              </c:pt>
              <c:pt idx="263">
                <c:v>4.3548022320780623E-2</c:v>
              </c:pt>
              <c:pt idx="264">
                <c:v>8.7034331119795971E-2</c:v>
              </c:pt>
              <c:pt idx="265">
                <c:v>4.3512821199816976E-2</c:v>
              </c:pt>
              <c:pt idx="266">
                <c:v>4.9953204780525763E-2</c:v>
              </c:pt>
              <c:pt idx="267">
                <c:v>8.0950172882500462E-2</c:v>
              </c:pt>
              <c:pt idx="268">
                <c:v>8.4587335413076073E-2</c:v>
              </c:pt>
              <c:pt idx="269">
                <c:v>7.01040744594464E-2</c:v>
              </c:pt>
              <c:pt idx="270">
                <c:v>5.039491580917569E-2</c:v>
              </c:pt>
              <c:pt idx="271">
                <c:v>0.1126372786149452</c:v>
              </c:pt>
              <c:pt idx="272">
                <c:v>5.4482551516284755E-2</c:v>
              </c:pt>
              <c:pt idx="273">
                <c:v>6.985569616164021E-2</c:v>
              </c:pt>
              <c:pt idx="274">
                <c:v>8.3860462346044939E-2</c:v>
              </c:pt>
              <c:pt idx="275">
                <c:v>5.8317700733313417E-2</c:v>
              </c:pt>
              <c:pt idx="276">
                <c:v>4.718933173880506E-2</c:v>
              </c:pt>
              <c:pt idx="277">
                <c:v>0.12883299412324425</c:v>
              </c:pt>
              <c:pt idx="278">
                <c:v>4.8651789847218331E-2</c:v>
              </c:pt>
              <c:pt idx="279">
                <c:v>5.8575627564199685E-2</c:v>
              </c:pt>
              <c:pt idx="280">
                <c:v>5.076102230957176E-2</c:v>
              </c:pt>
              <c:pt idx="281">
                <c:v>6.413921175077783E-2</c:v>
              </c:pt>
              <c:pt idx="282">
                <c:v>5.2871274788830247E-2</c:v>
              </c:pt>
              <c:pt idx="283">
                <c:v>8.6430445339465117E-2</c:v>
              </c:pt>
              <c:pt idx="284">
                <c:v>4.7226767169861406E-2</c:v>
              </c:pt>
              <c:pt idx="285">
                <c:v>8.9274146351409275E-2</c:v>
              </c:pt>
              <c:pt idx="286">
                <c:v>6.5732140963349533E-2</c:v>
              </c:pt>
              <c:pt idx="287">
                <c:v>4.7569983777521065E-2</c:v>
              </c:pt>
              <c:pt idx="288">
                <c:v>9.6997642924157954E-2</c:v>
              </c:pt>
              <c:pt idx="289">
                <c:v>7.7587498537003835E-2</c:v>
              </c:pt>
              <c:pt idx="290">
                <c:v>8.8978490670790278E-2</c:v>
              </c:pt>
              <c:pt idx="291">
                <c:v>7.0199000823777558E-2</c:v>
              </c:pt>
              <c:pt idx="292">
                <c:v>4.9769187222359207E-2</c:v>
              </c:pt>
              <c:pt idx="293">
                <c:v>8.5441482281699982E-2</c:v>
              </c:pt>
              <c:pt idx="294">
                <c:v>4.4927149782179931E-2</c:v>
              </c:pt>
              <c:pt idx="295">
                <c:v>9.4903350112214874E-2</c:v>
              </c:pt>
              <c:pt idx="296">
                <c:v>8.7442606154050834E-2</c:v>
              </c:pt>
              <c:pt idx="297">
                <c:v>9.101036758931226E-2</c:v>
              </c:pt>
              <c:pt idx="298">
                <c:v>7.3834951330417939E-2</c:v>
              </c:pt>
              <c:pt idx="299">
                <c:v>6.6373319606008604E-2</c:v>
              </c:pt>
              <c:pt idx="300">
                <c:v>5.2749472371039989E-2</c:v>
              </c:pt>
              <c:pt idx="301">
                <c:v>8.9420342283190041E-2</c:v>
              </c:pt>
              <c:pt idx="302">
                <c:v>9.1744122120193727E-2</c:v>
              </c:pt>
              <c:pt idx="303">
                <c:v>8.666715294366259E-2</c:v>
              </c:pt>
              <c:pt idx="304">
                <c:v>8.1913992099539479E-2</c:v>
              </c:pt>
              <c:pt idx="305">
                <c:v>0.10365092386493013</c:v>
              </c:pt>
              <c:pt idx="306">
                <c:v>8.8403268566833004E-2</c:v>
              </c:pt>
              <c:pt idx="307">
                <c:v>6.5093106324677949E-2</c:v>
              </c:pt>
              <c:pt idx="308">
                <c:v>9.5260776859675919E-2</c:v>
              </c:pt>
              <c:pt idx="309">
                <c:v>5.3160457411352106E-2</c:v>
              </c:pt>
              <c:pt idx="310">
                <c:v>8.9537096168418276E-2</c:v>
              </c:pt>
              <c:pt idx="311">
                <c:v>4.4282607377283532E-2</c:v>
              </c:pt>
              <c:pt idx="312">
                <c:v>4.6935775889067936E-2</c:v>
              </c:pt>
              <c:pt idx="313">
                <c:v>4.6073827811153573E-2</c:v>
              </c:pt>
              <c:pt idx="314">
                <c:v>7.455781584049076E-2</c:v>
              </c:pt>
              <c:pt idx="315">
                <c:v>8.2295649524017883E-2</c:v>
              </c:pt>
              <c:pt idx="316">
                <c:v>6.6183283125218276E-2</c:v>
              </c:pt>
              <c:pt idx="317">
                <c:v>9.2707769760307077E-2</c:v>
              </c:pt>
              <c:pt idx="318">
                <c:v>7.0913520831343946E-2</c:v>
              </c:pt>
              <c:pt idx="319">
                <c:v>7.90775462733595E-2</c:v>
              </c:pt>
              <c:pt idx="320">
                <c:v>7.1469977982180355E-2</c:v>
              </c:pt>
              <c:pt idx="321">
                <c:v>6.1852340478417825E-2</c:v>
              </c:pt>
              <c:pt idx="322">
                <c:v>4.0112455812160067E-2</c:v>
              </c:pt>
              <c:pt idx="323">
                <c:v>8.3108660067525472E-2</c:v>
              </c:pt>
              <c:pt idx="324">
                <c:v>7.4861635515272293E-2</c:v>
              </c:pt>
              <c:pt idx="325">
                <c:v>7.0325732780709388E-2</c:v>
              </c:pt>
              <c:pt idx="326">
                <c:v>8.5448751385488159E-2</c:v>
              </c:pt>
              <c:pt idx="327">
                <c:v>9.264681036317314E-2</c:v>
              </c:pt>
              <c:pt idx="328">
                <c:v>8.2391510587224812E-2</c:v>
              </c:pt>
              <c:pt idx="329">
                <c:v>6.3692677625489122E-2</c:v>
              </c:pt>
              <c:pt idx="330">
                <c:v>8.1590617557990491E-2</c:v>
              </c:pt>
              <c:pt idx="331">
                <c:v>9.0935764415395581E-2</c:v>
              </c:pt>
              <c:pt idx="332">
                <c:v>8.1370176568718033E-2</c:v>
              </c:pt>
              <c:pt idx="333">
                <c:v>7.8201217150250815E-2</c:v>
              </c:pt>
              <c:pt idx="334">
                <c:v>9.0637215150681058E-2</c:v>
              </c:pt>
              <c:pt idx="335">
                <c:v>8.493192249064857E-2</c:v>
              </c:pt>
              <c:pt idx="336">
                <c:v>7.3384646052379376E-2</c:v>
              </c:pt>
              <c:pt idx="337">
                <c:v>0.10558813481272292</c:v>
              </c:pt>
              <c:pt idx="338">
                <c:v>0.11214281909868123</c:v>
              </c:pt>
              <c:pt idx="339">
                <c:v>9.0283482158600825E-2</c:v>
              </c:pt>
              <c:pt idx="340">
                <c:v>0.1056676001444368</c:v>
              </c:pt>
              <c:pt idx="341">
                <c:v>7.1094471982460911E-2</c:v>
              </c:pt>
              <c:pt idx="342">
                <c:v>0.13066087154672543</c:v>
              </c:pt>
              <c:pt idx="343">
                <c:v>7.2774480993886809E-2</c:v>
              </c:pt>
              <c:pt idx="344">
                <c:v>7.3183673861004203E-2</c:v>
              </c:pt>
              <c:pt idx="345">
                <c:v>0.11149841026040637</c:v>
              </c:pt>
              <c:pt idx="346">
                <c:v>5.2293469824429541E-2</c:v>
              </c:pt>
              <c:pt idx="347">
                <c:v>8.1010419495466862E-2</c:v>
              </c:pt>
              <c:pt idx="348">
                <c:v>4.7500479387798458E-2</c:v>
              </c:pt>
              <c:pt idx="349">
                <c:v>7.2330697520431905E-2</c:v>
              </c:pt>
              <c:pt idx="350">
                <c:v>4.7990163734539751E-2</c:v>
              </c:pt>
              <c:pt idx="351">
                <c:v>5.4673014898622252E-2</c:v>
              </c:pt>
              <c:pt idx="352">
                <c:v>5.4012135496447622E-2</c:v>
              </c:pt>
              <c:pt idx="353">
                <c:v>7.3101689408698836E-2</c:v>
              </c:pt>
              <c:pt idx="354">
                <c:v>4.3078255446171471E-2</c:v>
              </c:pt>
              <c:pt idx="355">
                <c:v>6.5970541776956299E-2</c:v>
              </c:pt>
              <c:pt idx="356">
                <c:v>0.11215682656459258</c:v>
              </c:pt>
              <c:pt idx="357">
                <c:v>4.6029438101714573E-2</c:v>
              </c:pt>
              <c:pt idx="358">
                <c:v>6.3717670265232396E-2</c:v>
              </c:pt>
              <c:pt idx="359">
                <c:v>6.8660863767426417E-2</c:v>
              </c:pt>
              <c:pt idx="360">
                <c:v>5.7035913677317675E-2</c:v>
              </c:pt>
              <c:pt idx="361">
                <c:v>7.7748524155909257E-2</c:v>
              </c:pt>
              <c:pt idx="362">
                <c:v>8.5433287522234863E-2</c:v>
              </c:pt>
              <c:pt idx="363">
                <c:v>0.1106922424274987</c:v>
              </c:pt>
              <c:pt idx="364">
                <c:v>7.5256672098605704E-2</c:v>
              </c:pt>
              <c:pt idx="365">
                <c:v>4.9444738429309694E-2</c:v>
              </c:pt>
              <c:pt idx="366">
                <c:v>0.11343595706208068</c:v>
              </c:pt>
              <c:pt idx="367">
                <c:v>0.11383096758158129</c:v>
              </c:pt>
              <c:pt idx="368">
                <c:v>6.6397147631630446E-2</c:v>
              </c:pt>
              <c:pt idx="369">
                <c:v>6.5578489506866053E-2</c:v>
              </c:pt>
              <c:pt idx="370">
                <c:v>6.1815786198121482E-2</c:v>
              </c:pt>
              <c:pt idx="371">
                <c:v>7.0957027175797646E-2</c:v>
              </c:pt>
              <c:pt idx="372">
                <c:v>0.12206992058240435</c:v>
              </c:pt>
              <c:pt idx="373">
                <c:v>8.2098996117829962E-2</c:v>
              </c:pt>
              <c:pt idx="374">
                <c:v>8.3026959133593231E-2</c:v>
              </c:pt>
              <c:pt idx="375">
                <c:v>8.8762796768033447E-2</c:v>
              </c:pt>
              <c:pt idx="376">
                <c:v>8.2882872596146628E-2</c:v>
              </c:pt>
              <c:pt idx="377">
                <c:v>8.5831946043099239E-2</c:v>
              </c:pt>
              <c:pt idx="378">
                <c:v>8.0382003332858387E-2</c:v>
              </c:pt>
              <c:pt idx="379">
                <c:v>8.511723772854661E-2</c:v>
              </c:pt>
              <c:pt idx="380">
                <c:v>5.0252121882300965E-2</c:v>
              </c:pt>
              <c:pt idx="381">
                <c:v>8.351208559312559E-2</c:v>
              </c:pt>
              <c:pt idx="382">
                <c:v>7.0991055377137999E-2</c:v>
              </c:pt>
              <c:pt idx="383">
                <c:v>0.1154826024806033</c:v>
              </c:pt>
              <c:pt idx="384">
                <c:v>9.8165270446599673E-2</c:v>
              </c:pt>
              <c:pt idx="385">
                <c:v>5.8196502739372026E-2</c:v>
              </c:pt>
              <c:pt idx="386">
                <c:v>7.3719652068855959E-2</c:v>
              </c:pt>
              <c:pt idx="387">
                <c:v>9.9736970692302224E-2</c:v>
              </c:pt>
              <c:pt idx="388">
                <c:v>6.2592697514373172E-2</c:v>
              </c:pt>
              <c:pt idx="389">
                <c:v>7.2199298062708375E-2</c:v>
              </c:pt>
              <c:pt idx="390">
                <c:v>0.10188698414230024</c:v>
              </c:pt>
              <c:pt idx="391">
                <c:v>0.10682321060154264</c:v>
              </c:pt>
              <c:pt idx="392">
                <c:v>6.1968649175908511E-2</c:v>
              </c:pt>
              <c:pt idx="393">
                <c:v>7.3182161384603941E-2</c:v>
              </c:pt>
              <c:pt idx="394">
                <c:v>4.6288924411154328E-2</c:v>
              </c:pt>
              <c:pt idx="395">
                <c:v>8.4984064987220637E-2</c:v>
              </c:pt>
              <c:pt idx="396">
                <c:v>5.6821849127918947E-2</c:v>
              </c:pt>
            </c:numLit>
          </c:xVal>
          <c:yVal>
            <c:numLit>
              <c:formatCode>General</c:formatCode>
              <c:ptCount val="397"/>
              <c:pt idx="0">
                <c:v>14.434041231232984</c:v>
              </c:pt>
              <c:pt idx="1">
                <c:v>14.265505750083896</c:v>
              </c:pt>
              <c:pt idx="2">
                <c:v>14.973716082698878</c:v>
              </c:pt>
              <c:pt idx="3">
                <c:v>13.133785636957066</c:v>
              </c:pt>
              <c:pt idx="4">
                <c:v>15.181557960863241</c:v>
              </c:pt>
              <c:pt idx="5">
                <c:v>16.724485590447745</c:v>
              </c:pt>
              <c:pt idx="6">
                <c:v>15.615158116155959</c:v>
              </c:pt>
              <c:pt idx="7">
                <c:v>11.268460857169075</c:v>
              </c:pt>
              <c:pt idx="8">
                <c:v>15.88692428974972</c:v>
              </c:pt>
              <c:pt idx="9">
                <c:v>15.836500233646344</c:v>
              </c:pt>
              <c:pt idx="10">
                <c:v>12.998183726775023</c:v>
              </c:pt>
              <c:pt idx="11">
                <c:v>10.244464910851795</c:v>
              </c:pt>
              <c:pt idx="12">
                <c:v>10.40574855804141</c:v>
              </c:pt>
              <c:pt idx="13">
                <c:v>14.589420905012618</c:v>
              </c:pt>
              <c:pt idx="14">
                <c:v>11.311856842299782</c:v>
              </c:pt>
              <c:pt idx="15">
                <c:v>15.314656268015211</c:v>
              </c:pt>
              <c:pt idx="16">
                <c:v>19.069727904183051</c:v>
              </c:pt>
              <c:pt idx="17">
                <c:v>14.947378611977122</c:v>
              </c:pt>
              <c:pt idx="18">
                <c:v>16.095148659533262</c:v>
              </c:pt>
              <c:pt idx="19">
                <c:v>20.605184126930279</c:v>
              </c:pt>
              <c:pt idx="20">
                <c:v>13.922396549227978</c:v>
              </c:pt>
              <c:pt idx="21">
                <c:v>14.907653768511167</c:v>
              </c:pt>
              <c:pt idx="22">
                <c:v>13.869283214235079</c:v>
              </c:pt>
              <c:pt idx="23">
                <c:v>12.859867251798335</c:v>
              </c:pt>
              <c:pt idx="24">
                <c:v>10.512737369546059</c:v>
              </c:pt>
              <c:pt idx="25">
                <c:v>15.357924718112718</c:v>
              </c:pt>
              <c:pt idx="26">
                <c:v>13.732700780748145</c:v>
              </c:pt>
              <c:pt idx="27">
                <c:v>15.169710614389215</c:v>
              </c:pt>
              <c:pt idx="28">
                <c:v>16.339848488583009</c:v>
              </c:pt>
              <c:pt idx="29">
                <c:v>15.298445100518418</c:v>
              </c:pt>
              <c:pt idx="30">
                <c:v>12.649557425973972</c:v>
              </c:pt>
              <c:pt idx="31">
                <c:v>16.344527979834503</c:v>
              </c:pt>
              <c:pt idx="32">
                <c:v>13.420175646788771</c:v>
              </c:pt>
              <c:pt idx="33">
                <c:v>12.090553232697159</c:v>
              </c:pt>
              <c:pt idx="34">
                <c:v>8.7740032640143326</c:v>
              </c:pt>
              <c:pt idx="35">
                <c:v>15.770555374710751</c:v>
              </c:pt>
              <c:pt idx="36">
                <c:v>16.975420716413719</c:v>
              </c:pt>
              <c:pt idx="37">
                <c:v>14.302077849034735</c:v>
              </c:pt>
              <c:pt idx="38">
                <c:v>12.276133222099254</c:v>
              </c:pt>
              <c:pt idx="39">
                <c:v>18.3961825379902</c:v>
              </c:pt>
              <c:pt idx="40">
                <c:v>11.231046391884098</c:v>
              </c:pt>
              <c:pt idx="41">
                <c:v>13.098277757189168</c:v>
              </c:pt>
              <c:pt idx="42">
                <c:v>17.47604225998283</c:v>
              </c:pt>
              <c:pt idx="43">
                <c:v>17.868593846204455</c:v>
              </c:pt>
              <c:pt idx="44">
                <c:v>16.650163047816942</c:v>
              </c:pt>
              <c:pt idx="45">
                <c:v>14.446802453503643</c:v>
              </c:pt>
              <c:pt idx="46">
                <c:v>10.42996309023073</c:v>
              </c:pt>
              <c:pt idx="47">
                <c:v>17.265002144918991</c:v>
              </c:pt>
              <c:pt idx="48">
                <c:v>16.490370044467191</c:v>
              </c:pt>
              <c:pt idx="49">
                <c:v>14.804538189474741</c:v>
              </c:pt>
              <c:pt idx="50">
                <c:v>17.535304368739645</c:v>
              </c:pt>
              <c:pt idx="51">
                <c:v>14.378391639149912</c:v>
              </c:pt>
              <c:pt idx="52">
                <c:v>14.180696508781573</c:v>
              </c:pt>
              <c:pt idx="53">
                <c:v>16.313906599435573</c:v>
              </c:pt>
              <c:pt idx="54">
                <c:v>18.846853723422562</c:v>
              </c:pt>
              <c:pt idx="55">
                <c:v>14.341554291418294</c:v>
              </c:pt>
              <c:pt idx="56">
                <c:v>14.679825667986467</c:v>
              </c:pt>
              <c:pt idx="57">
                <c:v>13.94407797749145</c:v>
              </c:pt>
              <c:pt idx="58">
                <c:v>13.255571758000137</c:v>
              </c:pt>
              <c:pt idx="59">
                <c:v>11.014321472674387</c:v>
              </c:pt>
              <c:pt idx="60">
                <c:v>17.742745688961399</c:v>
              </c:pt>
              <c:pt idx="61">
                <c:v>12.470229835323144</c:v>
              </c:pt>
              <c:pt idx="62">
                <c:v>13.340196076819106</c:v>
              </c:pt>
              <c:pt idx="63">
                <c:v>17.12181783731193</c:v>
              </c:pt>
              <c:pt idx="64">
                <c:v>14.02840846357625</c:v>
              </c:pt>
              <c:pt idx="65">
                <c:v>15.781472049408084</c:v>
              </c:pt>
              <c:pt idx="66">
                <c:v>13.94768455818938</c:v>
              </c:pt>
              <c:pt idx="67">
                <c:v>14.097576102802966</c:v>
              </c:pt>
              <c:pt idx="68">
                <c:v>18.511296843757634</c:v>
              </c:pt>
              <c:pt idx="69">
                <c:v>12.475304407393685</c:v>
              </c:pt>
              <c:pt idx="70">
                <c:v>13.567622056921792</c:v>
              </c:pt>
              <c:pt idx="71">
                <c:v>13.332416390380684</c:v>
              </c:pt>
              <c:pt idx="72">
                <c:v>11.447941340076273</c:v>
              </c:pt>
              <c:pt idx="73">
                <c:v>11.04922988425175</c:v>
              </c:pt>
              <c:pt idx="74">
                <c:v>12.306150556063971</c:v>
              </c:pt>
              <c:pt idx="75">
                <c:v>12.053855587676175</c:v>
              </c:pt>
              <c:pt idx="76">
                <c:v>13.044640946369253</c:v>
              </c:pt>
              <c:pt idx="77">
                <c:v>20.146175629468658</c:v>
              </c:pt>
              <c:pt idx="78">
                <c:v>12.882924981742486</c:v>
              </c:pt>
              <c:pt idx="79">
                <c:v>14.979758713807589</c:v>
              </c:pt>
              <c:pt idx="80">
                <c:v>17.345306677953328</c:v>
              </c:pt>
              <c:pt idx="81">
                <c:v>19.726668618955181</c:v>
              </c:pt>
              <c:pt idx="82">
                <c:v>16.046621239428951</c:v>
              </c:pt>
              <c:pt idx="83">
                <c:v>8.7069019872945663</c:v>
              </c:pt>
              <c:pt idx="84">
                <c:v>19.138452460976744</c:v>
              </c:pt>
              <c:pt idx="85">
                <c:v>9.2505444522077465</c:v>
              </c:pt>
              <c:pt idx="86">
                <c:v>14.283637045471549</c:v>
              </c:pt>
              <c:pt idx="87">
                <c:v>14.632508133306223</c:v>
              </c:pt>
              <c:pt idx="88">
                <c:v>15.872848176676657</c:v>
              </c:pt>
              <c:pt idx="89">
                <c:v>16.536316890423933</c:v>
              </c:pt>
              <c:pt idx="90">
                <c:v>11.702833364346514</c:v>
              </c:pt>
              <c:pt idx="91">
                <c:v>15.891671969471698</c:v>
              </c:pt>
              <c:pt idx="92">
                <c:v>12.79233084035061</c:v>
              </c:pt>
              <c:pt idx="93">
                <c:v>18.471985348391708</c:v>
              </c:pt>
              <c:pt idx="94">
                <c:v>17.059645450746395</c:v>
              </c:pt>
              <c:pt idx="95">
                <c:v>11.389324523369831</c:v>
              </c:pt>
              <c:pt idx="96">
                <c:v>13.097741892677973</c:v>
              </c:pt>
              <c:pt idx="97">
                <c:v>10.532419862836171</c:v>
              </c:pt>
              <c:pt idx="98">
                <c:v>14.167631851628098</c:v>
              </c:pt>
              <c:pt idx="99">
                <c:v>10.653905190073488</c:v>
              </c:pt>
              <c:pt idx="100">
                <c:v>12.685551101562281</c:v>
              </c:pt>
              <c:pt idx="101">
                <c:v>12.322070716648234</c:v>
              </c:pt>
              <c:pt idx="102">
                <c:v>11.770590486300955</c:v>
              </c:pt>
              <c:pt idx="103">
                <c:v>13.33302326092657</c:v>
              </c:pt>
              <c:pt idx="104">
                <c:v>15.353583250868351</c:v>
              </c:pt>
              <c:pt idx="105">
                <c:v>12.910535866750573</c:v>
              </c:pt>
              <c:pt idx="106">
                <c:v>11.814995901494036</c:v>
              </c:pt>
              <c:pt idx="107">
                <c:v>15.025812782362207</c:v>
              </c:pt>
              <c:pt idx="108">
                <c:v>12.865860849763603</c:v>
              </c:pt>
              <c:pt idx="109">
                <c:v>10.470514579065741</c:v>
              </c:pt>
              <c:pt idx="110">
                <c:v>14.859391092631498</c:v>
              </c:pt>
              <c:pt idx="111">
                <c:v>15.302149463215986</c:v>
              </c:pt>
              <c:pt idx="112">
                <c:v>17.854293073901957</c:v>
              </c:pt>
              <c:pt idx="113">
                <c:v>14.636157430379139</c:v>
              </c:pt>
              <c:pt idx="114">
                <c:v>10.578496185052202</c:v>
              </c:pt>
              <c:pt idx="115">
                <c:v>13.233374770948569</c:v>
              </c:pt>
              <c:pt idx="116">
                <c:v>15.216670643800118</c:v>
              </c:pt>
              <c:pt idx="117">
                <c:v>18.784563660487613</c:v>
              </c:pt>
              <c:pt idx="118">
                <c:v>11.858411034843526</c:v>
              </c:pt>
              <c:pt idx="119">
                <c:v>18.660655187754795</c:v>
              </c:pt>
              <c:pt idx="120">
                <c:v>19.700981633723057</c:v>
              </c:pt>
              <c:pt idx="121">
                <c:v>13.301475810912619</c:v>
              </c:pt>
              <c:pt idx="122">
                <c:v>13.33838861063222</c:v>
              </c:pt>
              <c:pt idx="123">
                <c:v>11.082219771496938</c:v>
              </c:pt>
              <c:pt idx="124">
                <c:v>15.212537047341307</c:v>
              </c:pt>
              <c:pt idx="125">
                <c:v>18.054572517026575</c:v>
              </c:pt>
              <c:pt idx="126">
                <c:v>10.064954933633569</c:v>
              </c:pt>
              <c:pt idx="127">
                <c:v>17.449971334508721</c:v>
              </c:pt>
              <c:pt idx="128">
                <c:v>11.659744846687147</c:v>
              </c:pt>
              <c:pt idx="129">
                <c:v>16.490065608189038</c:v>
              </c:pt>
              <c:pt idx="130">
                <c:v>14.098507098818601</c:v>
              </c:pt>
              <c:pt idx="131">
                <c:v>15.263829463317148</c:v>
              </c:pt>
              <c:pt idx="132">
                <c:v>11.618613069744129</c:v>
              </c:pt>
              <c:pt idx="133">
                <c:v>12.452650246859886</c:v>
              </c:pt>
              <c:pt idx="134">
                <c:v>16.930327604397093</c:v>
              </c:pt>
              <c:pt idx="135">
                <c:v>11.451906026390423</c:v>
              </c:pt>
              <c:pt idx="136">
                <c:v>11.287189357285497</c:v>
              </c:pt>
              <c:pt idx="137">
                <c:v>15.025780023459221</c:v>
              </c:pt>
              <c:pt idx="138">
                <c:v>14.944057967654903</c:v>
              </c:pt>
              <c:pt idx="139">
                <c:v>14.332464873667375</c:v>
              </c:pt>
              <c:pt idx="140">
                <c:v>13.665830059080093</c:v>
              </c:pt>
              <c:pt idx="141">
                <c:v>15.431053611820641</c:v>
              </c:pt>
              <c:pt idx="142">
                <c:v>13.960979400805869</c:v>
              </c:pt>
              <c:pt idx="143">
                <c:v>9.8483964656384124</c:v>
              </c:pt>
              <c:pt idx="144">
                <c:v>12.719013664321793</c:v>
              </c:pt>
              <c:pt idx="145">
                <c:v>12.492261638577681</c:v>
              </c:pt>
              <c:pt idx="146">
                <c:v>11.97840720100092</c:v>
              </c:pt>
              <c:pt idx="147">
                <c:v>9.1704522206415824</c:v>
              </c:pt>
              <c:pt idx="148">
                <c:v>18.878088574106169</c:v>
              </c:pt>
              <c:pt idx="149">
                <c:v>14.829317225363528</c:v>
              </c:pt>
              <c:pt idx="150">
                <c:v>20.316652135037742</c:v>
              </c:pt>
              <c:pt idx="151">
                <c:v>13.452645333669327</c:v>
              </c:pt>
              <c:pt idx="152">
                <c:v>10.30260010431823</c:v>
              </c:pt>
              <c:pt idx="153">
                <c:v>11.85572490175681</c:v>
              </c:pt>
              <c:pt idx="154">
                <c:v>12.400307011041921</c:v>
              </c:pt>
              <c:pt idx="155">
                <c:v>8.632044574178158</c:v>
              </c:pt>
              <c:pt idx="156">
                <c:v>11.730508649386589</c:v>
              </c:pt>
              <c:pt idx="157">
                <c:v>16.10579205324407</c:v>
              </c:pt>
              <c:pt idx="158">
                <c:v>16.558307930642897</c:v>
              </c:pt>
              <c:pt idx="159">
                <c:v>12.630825143339335</c:v>
              </c:pt>
              <c:pt idx="160">
                <c:v>15.333199554652564</c:v>
              </c:pt>
              <c:pt idx="161">
                <c:v>10.768367653299297</c:v>
              </c:pt>
              <c:pt idx="162">
                <c:v>14.514337467323603</c:v>
              </c:pt>
              <c:pt idx="163">
                <c:v>12.760350884612656</c:v>
              </c:pt>
              <c:pt idx="164">
                <c:v>12.710399532912223</c:v>
              </c:pt>
              <c:pt idx="165">
                <c:v>10.532265048757568</c:v>
              </c:pt>
              <c:pt idx="166">
                <c:v>13.902749107962423</c:v>
              </c:pt>
              <c:pt idx="167">
                <c:v>10.585287887093276</c:v>
              </c:pt>
              <c:pt idx="168">
                <c:v>14.61927117678254</c:v>
              </c:pt>
              <c:pt idx="169">
                <c:v>11.575477821352312</c:v>
              </c:pt>
              <c:pt idx="170">
                <c:v>14.224174142764141</c:v>
              </c:pt>
              <c:pt idx="171">
                <c:v>12.308249754691513</c:v>
              </c:pt>
              <c:pt idx="172">
                <c:v>13.387868492639418</c:v>
              </c:pt>
              <c:pt idx="173">
                <c:v>11.042652421600156</c:v>
              </c:pt>
              <c:pt idx="174">
                <c:v>14.433589541066839</c:v>
              </c:pt>
              <c:pt idx="175">
                <c:v>14.636604122404904</c:v>
              </c:pt>
              <c:pt idx="176">
                <c:v>15.512914176303074</c:v>
              </c:pt>
              <c:pt idx="177">
                <c:v>13.482610684339885</c:v>
              </c:pt>
              <c:pt idx="178">
                <c:v>11.496736749917746</c:v>
              </c:pt>
              <c:pt idx="179">
                <c:v>17.086442958598063</c:v>
              </c:pt>
              <c:pt idx="180">
                <c:v>13.788447017860012</c:v>
              </c:pt>
              <c:pt idx="181">
                <c:v>18.611738063580329</c:v>
              </c:pt>
              <c:pt idx="182">
                <c:v>10.548877493592205</c:v>
              </c:pt>
              <c:pt idx="183">
                <c:v>13.283850426978974</c:v>
              </c:pt>
              <c:pt idx="184">
                <c:v>13.764413484583097</c:v>
              </c:pt>
              <c:pt idx="185">
                <c:v>13.151721244001788</c:v>
              </c:pt>
              <c:pt idx="186">
                <c:v>15.782605342453296</c:v>
              </c:pt>
              <c:pt idx="187">
                <c:v>14.624859076371003</c:v>
              </c:pt>
              <c:pt idx="188">
                <c:v>10.275108460171907</c:v>
              </c:pt>
              <c:pt idx="189">
                <c:v>12.69032693861695</c:v>
              </c:pt>
              <c:pt idx="190">
                <c:v>18.979837419963559</c:v>
              </c:pt>
              <c:pt idx="191">
                <c:v>17.347836012498597</c:v>
              </c:pt>
              <c:pt idx="192">
                <c:v>15.874593490545006</c:v>
              </c:pt>
              <c:pt idx="193">
                <c:v>14.254308252423057</c:v>
              </c:pt>
              <c:pt idx="194">
                <c:v>16.426932701697886</c:v>
              </c:pt>
              <c:pt idx="195">
                <c:v>21.958881587221125</c:v>
              </c:pt>
              <c:pt idx="196">
                <c:v>13.527934716963527</c:v>
              </c:pt>
              <c:pt idx="197">
                <c:v>13.982756527023005</c:v>
              </c:pt>
              <c:pt idx="198">
                <c:v>15.272203866901418</c:v>
              </c:pt>
              <c:pt idx="199">
                <c:v>14.605145709025097</c:v>
              </c:pt>
              <c:pt idx="200">
                <c:v>15.395439885170287</c:v>
              </c:pt>
              <c:pt idx="201">
                <c:v>14.3934131664837</c:v>
              </c:pt>
              <c:pt idx="202">
                <c:v>17.408525524376053</c:v>
              </c:pt>
              <c:pt idx="203">
                <c:v>14.151097743422294</c:v>
              </c:pt>
              <c:pt idx="204">
                <c:v>16.704527344527982</c:v>
              </c:pt>
              <c:pt idx="205">
                <c:v>13.640690619023022</c:v>
              </c:pt>
              <c:pt idx="206">
                <c:v>9.0824574125087469</c:v>
              </c:pt>
              <c:pt idx="207">
                <c:v>16.873459443952452</c:v>
              </c:pt>
              <c:pt idx="208">
                <c:v>12.174927690495569</c:v>
              </c:pt>
              <c:pt idx="209">
                <c:v>17.98277682120181</c:v>
              </c:pt>
              <c:pt idx="210">
                <c:v>12.341286265546985</c:v>
              </c:pt>
              <c:pt idx="211">
                <c:v>11.047733084850519</c:v>
              </c:pt>
              <c:pt idx="212">
                <c:v>14.787803262541715</c:v>
              </c:pt>
              <c:pt idx="213">
                <c:v>11.569574677295556</c:v>
              </c:pt>
              <c:pt idx="214">
                <c:v>19.256461504366797</c:v>
              </c:pt>
              <c:pt idx="215">
                <c:v>13.43696954025623</c:v>
              </c:pt>
              <c:pt idx="216">
                <c:v>17.199275304176386</c:v>
              </c:pt>
              <c:pt idx="217">
                <c:v>13.165331593160948</c:v>
              </c:pt>
              <c:pt idx="218">
                <c:v>14.398654409518878</c:v>
              </c:pt>
              <c:pt idx="219">
                <c:v>11.893786412661496</c:v>
              </c:pt>
              <c:pt idx="220">
                <c:v>14.820182273598189</c:v>
              </c:pt>
              <c:pt idx="221">
                <c:v>12.556268036923781</c:v>
              </c:pt>
              <c:pt idx="222">
                <c:v>16.473105123731997</c:v>
              </c:pt>
              <c:pt idx="223">
                <c:v>14.532028517399459</c:v>
              </c:pt>
              <c:pt idx="224">
                <c:v>17.694459223325293</c:v>
              </c:pt>
              <c:pt idx="225">
                <c:v>14.113759078887364</c:v>
              </c:pt>
              <c:pt idx="226">
                <c:v>9.7602857045112668</c:v>
              </c:pt>
              <c:pt idx="227">
                <c:v>12.819307500425369</c:v>
              </c:pt>
              <c:pt idx="228">
                <c:v>13.286298316605837</c:v>
              </c:pt>
              <c:pt idx="229">
                <c:v>13.910846203718128</c:v>
              </c:pt>
              <c:pt idx="230">
                <c:v>14.092392815440213</c:v>
              </c:pt>
              <c:pt idx="231">
                <c:v>10.246623755865157</c:v>
              </c:pt>
              <c:pt idx="232">
                <c:v>12.194336799703702</c:v>
              </c:pt>
              <c:pt idx="233">
                <c:v>12.277967514824331</c:v>
              </c:pt>
              <c:pt idx="234">
                <c:v>14.851915881714909</c:v>
              </c:pt>
              <c:pt idx="235">
                <c:v>16.044770384433541</c:v>
              </c:pt>
              <c:pt idx="236">
                <c:v>16.738925289137818</c:v>
              </c:pt>
              <c:pt idx="237">
                <c:v>14.561516838489322</c:v>
              </c:pt>
              <c:pt idx="238">
                <c:v>12.072975639988925</c:v>
              </c:pt>
              <c:pt idx="239">
                <c:v>16.885000353753789</c:v>
              </c:pt>
              <c:pt idx="240">
                <c:v>15.823472490769129</c:v>
              </c:pt>
              <c:pt idx="241">
                <c:v>16.427384227455967</c:v>
              </c:pt>
              <c:pt idx="242">
                <c:v>13.851925450543273</c:v>
              </c:pt>
              <c:pt idx="243">
                <c:v>10.142329229004742</c:v>
              </c:pt>
              <c:pt idx="244">
                <c:v>8.8824514224955635</c:v>
              </c:pt>
              <c:pt idx="245">
                <c:v>13.0316850811507</c:v>
              </c:pt>
              <c:pt idx="246">
                <c:v>15.632491094069481</c:v>
              </c:pt>
              <c:pt idx="247">
                <c:v>16.54942176739317</c:v>
              </c:pt>
              <c:pt idx="248">
                <c:v>12.856087856241563</c:v>
              </c:pt>
              <c:pt idx="249">
                <c:v>12.156540729457831</c:v>
              </c:pt>
              <c:pt idx="250">
                <c:v>13.030602435896343</c:v>
              </c:pt>
              <c:pt idx="251">
                <c:v>14.205265566766812</c:v>
              </c:pt>
              <c:pt idx="252">
                <c:v>10.55745926935483</c:v>
              </c:pt>
              <c:pt idx="253">
                <c:v>11.397582844420382</c:v>
              </c:pt>
              <c:pt idx="254">
                <c:v>14.161655859089556</c:v>
              </c:pt>
              <c:pt idx="255">
                <c:v>10.226983965374506</c:v>
              </c:pt>
              <c:pt idx="256">
                <c:v>11.19982108483303</c:v>
              </c:pt>
              <c:pt idx="257">
                <c:v>18.686784578429588</c:v>
              </c:pt>
              <c:pt idx="258">
                <c:v>11.362606862410042</c:v>
              </c:pt>
              <c:pt idx="259">
                <c:v>15.136170061401733</c:v>
              </c:pt>
              <c:pt idx="260">
                <c:v>15.680538411720523</c:v>
              </c:pt>
              <c:pt idx="261">
                <c:v>18.313922715880192</c:v>
              </c:pt>
              <c:pt idx="262">
                <c:v>9.7312141775273631</c:v>
              </c:pt>
              <c:pt idx="263">
                <c:v>9.7781979990387562</c:v>
              </c:pt>
              <c:pt idx="264">
                <c:v>14.505820001462721</c:v>
              </c:pt>
              <c:pt idx="265">
                <c:v>10.572729962257085</c:v>
              </c:pt>
              <c:pt idx="266">
                <c:v>12.149497312562646</c:v>
              </c:pt>
              <c:pt idx="267">
                <c:v>10.955439092678191</c:v>
              </c:pt>
              <c:pt idx="268">
                <c:v>9.9910545306430141</c:v>
              </c:pt>
              <c:pt idx="269">
                <c:v>13.80337461227947</c:v>
              </c:pt>
              <c:pt idx="270">
                <c:v>10.79755256779883</c:v>
              </c:pt>
              <c:pt idx="271">
                <c:v>16.530114405211147</c:v>
              </c:pt>
              <c:pt idx="272">
                <c:v>10.274783963555166</c:v>
              </c:pt>
              <c:pt idx="273">
                <c:v>13.140022513089818</c:v>
              </c:pt>
              <c:pt idx="274">
                <c:v>15.946433315703189</c:v>
              </c:pt>
              <c:pt idx="275">
                <c:v>10.538649587242782</c:v>
              </c:pt>
              <c:pt idx="276">
                <c:v>10.858308457927203</c:v>
              </c:pt>
              <c:pt idx="277">
                <c:v>15.723697054138178</c:v>
              </c:pt>
              <c:pt idx="278">
                <c:v>11.150368429389369</c:v>
              </c:pt>
              <c:pt idx="279">
                <c:v>13.930377600641798</c:v>
              </c:pt>
              <c:pt idx="280">
                <c:v>11.319436182740887</c:v>
              </c:pt>
              <c:pt idx="281">
                <c:v>13.338676198814143</c:v>
              </c:pt>
              <c:pt idx="282">
                <c:v>12.168992837166826</c:v>
              </c:pt>
              <c:pt idx="283">
                <c:v>17.313203313373254</c:v>
              </c:pt>
              <c:pt idx="284">
                <c:v>11.347880331232197</c:v>
              </c:pt>
              <c:pt idx="285">
                <c:v>17.498874425105658</c:v>
              </c:pt>
              <c:pt idx="286">
                <c:v>13.402628002387592</c:v>
              </c:pt>
              <c:pt idx="287">
                <c:v>11.865861462435346</c:v>
              </c:pt>
              <c:pt idx="288">
                <c:v>17.14051540580315</c:v>
              </c:pt>
              <c:pt idx="289">
                <c:v>16.8606130193978</c:v>
              </c:pt>
              <c:pt idx="290">
                <c:v>12.967970606346126</c:v>
              </c:pt>
              <c:pt idx="291">
                <c:v>12.898347983493352</c:v>
              </c:pt>
              <c:pt idx="292">
                <c:v>9.7357115125252101</c:v>
              </c:pt>
              <c:pt idx="293">
                <c:v>14.711389067815807</c:v>
              </c:pt>
              <c:pt idx="294">
                <c:v>9.6232960093703319</c:v>
              </c:pt>
              <c:pt idx="295">
                <c:v>15.053706202048751</c:v>
              </c:pt>
              <c:pt idx="296">
                <c:v>17.032097619149457</c:v>
              </c:pt>
              <c:pt idx="297">
                <c:v>10.726854188858583</c:v>
              </c:pt>
              <c:pt idx="298">
                <c:v>15.671730141705913</c:v>
              </c:pt>
              <c:pt idx="299">
                <c:v>15.574837339925599</c:v>
              </c:pt>
              <c:pt idx="300">
                <c:v>11.945356654548849</c:v>
              </c:pt>
              <c:pt idx="301">
                <c:v>19.597299039960536</c:v>
              </c:pt>
              <c:pt idx="302">
                <c:v>13.760516549768834</c:v>
              </c:pt>
              <c:pt idx="303">
                <c:v>15.765089397244777</c:v>
              </c:pt>
              <c:pt idx="304">
                <c:v>17.762641735968248</c:v>
              </c:pt>
              <c:pt idx="305">
                <c:v>17.822395929104154</c:v>
              </c:pt>
              <c:pt idx="306">
                <c:v>16.468800413215995</c:v>
              </c:pt>
              <c:pt idx="307">
                <c:v>17.496169539175924</c:v>
              </c:pt>
              <c:pt idx="308">
                <c:v>15.041225424558704</c:v>
              </c:pt>
              <c:pt idx="309">
                <c:v>13.937086298379679</c:v>
              </c:pt>
              <c:pt idx="310">
                <c:v>15.075040055945061</c:v>
              </c:pt>
              <c:pt idx="311">
                <c:v>11.95099951041264</c:v>
              </c:pt>
              <c:pt idx="312">
                <c:v>9.6733394515585474</c:v>
              </c:pt>
              <c:pt idx="313">
                <c:v>13.790762993021294</c:v>
              </c:pt>
              <c:pt idx="314">
                <c:v>12.524292039597279</c:v>
              </c:pt>
              <c:pt idx="315">
                <c:v>17.967148025488349</c:v>
              </c:pt>
              <c:pt idx="316">
                <c:v>16.856616009531081</c:v>
              </c:pt>
              <c:pt idx="317">
                <c:v>16.550012225649123</c:v>
              </c:pt>
              <c:pt idx="318">
                <c:v>12.356300369885231</c:v>
              </c:pt>
              <c:pt idx="319">
                <c:v>14.171266987618926</c:v>
              </c:pt>
              <c:pt idx="320">
                <c:v>16.200892896574814</c:v>
              </c:pt>
              <c:pt idx="321">
                <c:v>11.256268875108798</c:v>
              </c:pt>
              <c:pt idx="322">
                <c:v>10.883259785219625</c:v>
              </c:pt>
              <c:pt idx="323">
                <c:v>15.931460663912077</c:v>
              </c:pt>
              <c:pt idx="324">
                <c:v>13.320533287251097</c:v>
              </c:pt>
              <c:pt idx="325">
                <c:v>14.670788002887596</c:v>
              </c:pt>
              <c:pt idx="326">
                <c:v>14.668006259658803</c:v>
              </c:pt>
              <c:pt idx="327">
                <c:v>14.804672239946907</c:v>
              </c:pt>
              <c:pt idx="328">
                <c:v>16.467336804393263</c:v>
              </c:pt>
              <c:pt idx="329">
                <c:v>13.370463373791624</c:v>
              </c:pt>
              <c:pt idx="330">
                <c:v>14.660802619462718</c:v>
              </c:pt>
              <c:pt idx="331">
                <c:v>12.370790594348774</c:v>
              </c:pt>
              <c:pt idx="332">
                <c:v>14.211031676009792</c:v>
              </c:pt>
              <c:pt idx="333">
                <c:v>17.446951763698088</c:v>
              </c:pt>
              <c:pt idx="334">
                <c:v>17.36989787257199</c:v>
              </c:pt>
              <c:pt idx="335">
                <c:v>14.438978003293272</c:v>
              </c:pt>
              <c:pt idx="336">
                <c:v>13.902229667281693</c:v>
              </c:pt>
              <c:pt idx="337">
                <c:v>17.338362913328776</c:v>
              </c:pt>
              <c:pt idx="338">
                <c:v>20.506550221837298</c:v>
              </c:pt>
              <c:pt idx="339">
                <c:v>15.70780276091749</c:v>
              </c:pt>
              <c:pt idx="340">
                <c:v>12.160807589698241</c:v>
              </c:pt>
              <c:pt idx="341">
                <c:v>15.755628271245669</c:v>
              </c:pt>
              <c:pt idx="342">
                <c:v>17.181396508799921</c:v>
              </c:pt>
              <c:pt idx="343">
                <c:v>13.28616076982121</c:v>
              </c:pt>
              <c:pt idx="344">
                <c:v>15.758100125799061</c:v>
              </c:pt>
              <c:pt idx="345">
                <c:v>19.996485575765227</c:v>
              </c:pt>
              <c:pt idx="346">
                <c:v>13.90786830509537</c:v>
              </c:pt>
              <c:pt idx="347">
                <c:v>14.45475546389191</c:v>
              </c:pt>
              <c:pt idx="348">
                <c:v>12.168606420396555</c:v>
              </c:pt>
              <c:pt idx="349">
                <c:v>15.035384052698232</c:v>
              </c:pt>
              <c:pt idx="350">
                <c:v>13.393184551924298</c:v>
              </c:pt>
              <c:pt idx="351">
                <c:v>12.814725090454697</c:v>
              </c:pt>
              <c:pt idx="352">
                <c:v>10.524875643415429</c:v>
              </c:pt>
              <c:pt idx="353">
                <c:v>14.953054456307859</c:v>
              </c:pt>
              <c:pt idx="354">
                <c:v>10.844020900519196</c:v>
              </c:pt>
              <c:pt idx="355">
                <c:v>14.713941217557531</c:v>
              </c:pt>
              <c:pt idx="356">
                <c:v>15.201862380346052</c:v>
              </c:pt>
              <c:pt idx="357">
                <c:v>11.152756836204064</c:v>
              </c:pt>
              <c:pt idx="358">
                <c:v>10.714104640858734</c:v>
              </c:pt>
              <c:pt idx="359">
                <c:v>13.989231873372841</c:v>
              </c:pt>
              <c:pt idx="360">
                <c:v>12.559646548495856</c:v>
              </c:pt>
              <c:pt idx="361">
                <c:v>18.661891214190387</c:v>
              </c:pt>
              <c:pt idx="362">
                <c:v>15.768535283968221</c:v>
              </c:pt>
              <c:pt idx="363">
                <c:v>15.507596937732682</c:v>
              </c:pt>
              <c:pt idx="364">
                <c:v>16.838182099275429</c:v>
              </c:pt>
              <c:pt idx="365">
                <c:v>12.245095410190512</c:v>
              </c:pt>
              <c:pt idx="366">
                <c:v>18.580287381932063</c:v>
              </c:pt>
              <c:pt idx="367">
                <c:v>17.681031872985347</c:v>
              </c:pt>
              <c:pt idx="368">
                <c:v>12.327200030063148</c:v>
              </c:pt>
              <c:pt idx="369">
                <c:v>13.037152407813359</c:v>
              </c:pt>
              <c:pt idx="370">
                <c:v>12.487677129959977</c:v>
              </c:pt>
              <c:pt idx="371">
                <c:v>13.707514193447848</c:v>
              </c:pt>
              <c:pt idx="372">
                <c:v>17.86407171605623</c:v>
              </c:pt>
              <c:pt idx="373">
                <c:v>14.279813162694278</c:v>
              </c:pt>
              <c:pt idx="374">
                <c:v>14.085613867572652</c:v>
              </c:pt>
              <c:pt idx="375">
                <c:v>16.844012269600896</c:v>
              </c:pt>
              <c:pt idx="376">
                <c:v>12.349878533090669</c:v>
              </c:pt>
              <c:pt idx="377">
                <c:v>17.503253413815901</c:v>
              </c:pt>
              <c:pt idx="378">
                <c:v>13.560433813130198</c:v>
              </c:pt>
              <c:pt idx="379">
                <c:v>13.924898167732863</c:v>
              </c:pt>
              <c:pt idx="380">
                <c:v>10.296761629487888</c:v>
              </c:pt>
              <c:pt idx="381">
                <c:v>17.749191907021647</c:v>
              </c:pt>
              <c:pt idx="382">
                <c:v>14.829439636687832</c:v>
              </c:pt>
              <c:pt idx="383">
                <c:v>13.81337145741194</c:v>
              </c:pt>
              <c:pt idx="384">
                <c:v>18.709997429590018</c:v>
              </c:pt>
              <c:pt idx="385">
                <c:v>12.673128612784234</c:v>
              </c:pt>
              <c:pt idx="386">
                <c:v>15.113027949352157</c:v>
              </c:pt>
              <c:pt idx="387">
                <c:v>16.884619058645068</c:v>
              </c:pt>
              <c:pt idx="388">
                <c:v>17.957199794749638</c:v>
              </c:pt>
              <c:pt idx="389">
                <c:v>14.527123588646841</c:v>
              </c:pt>
              <c:pt idx="390">
                <c:v>19.863657871398519</c:v>
              </c:pt>
              <c:pt idx="391">
                <c:v>15.128202101877486</c:v>
              </c:pt>
              <c:pt idx="392">
                <c:v>13.743932670061021</c:v>
              </c:pt>
              <c:pt idx="393">
                <c:v>16.077906119981378</c:v>
              </c:pt>
              <c:pt idx="394">
                <c:v>10.545892063554943</c:v>
              </c:pt>
              <c:pt idx="395">
                <c:v>14.350670187562905</c:v>
              </c:pt>
              <c:pt idx="396">
                <c:v>11.97646156417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19D4-475A-80FF-30ABDAB3A5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54336"/>
        <c:axId val="168264832"/>
      </c:scatterChart>
      <c:valAx>
        <c:axId val="167054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264832"/>
        <c:crosses val="autoZero"/>
        <c:crossBetween val="midCat"/>
      </c:valAx>
      <c:valAx>
        <c:axId val="16826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54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Ao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5.8991770377334836E-2</c:v>
              </c:pt>
              <c:pt idx="1">
                <c:v>4.4927952200760041E-2</c:v>
              </c:pt>
              <c:pt idx="2">
                <c:v>6.0788861173178159E-2</c:v>
              </c:pt>
              <c:pt idx="3">
                <c:v>4.3449633926622773E-2</c:v>
              </c:pt>
              <c:pt idx="4">
                <c:v>4.1962399388784273E-2</c:v>
              </c:pt>
              <c:pt idx="5">
                <c:v>4.6238132364282612E-2</c:v>
              </c:pt>
              <c:pt idx="6">
                <c:v>7.1706254008877354E-2</c:v>
              </c:pt>
              <c:pt idx="7">
                <c:v>5.534697954083112E-2</c:v>
              </c:pt>
              <c:pt idx="8">
                <c:v>5.5429452609635332E-2</c:v>
              </c:pt>
              <c:pt idx="9">
                <c:v>4.8527627592407883E-2</c:v>
              </c:pt>
              <c:pt idx="10">
                <c:v>4.4902004196192599E-2</c:v>
              </c:pt>
              <c:pt idx="11">
                <c:v>3.998878184774006E-2</c:v>
              </c:pt>
              <c:pt idx="12">
                <c:v>2.9868348311921086E-2</c:v>
              </c:pt>
              <c:pt idx="13">
                <c:v>5.9438642915090281E-2</c:v>
              </c:pt>
              <c:pt idx="14">
                <c:v>4.2220435738074782E-2</c:v>
              </c:pt>
              <c:pt idx="15">
                <c:v>5.0423527302948849E-2</c:v>
              </c:pt>
              <c:pt idx="16">
                <c:v>8.0155369916870639E-2</c:v>
              </c:pt>
              <c:pt idx="17">
                <c:v>5.3283834705989283E-2</c:v>
              </c:pt>
              <c:pt idx="18">
                <c:v>5.9077488591751631E-2</c:v>
              </c:pt>
              <c:pt idx="19">
                <c:v>6.5735135790931362E-2</c:v>
              </c:pt>
              <c:pt idx="20">
                <c:v>4.2808505273475121E-2</c:v>
              </c:pt>
              <c:pt idx="21">
                <c:v>4.7052551491630352E-2</c:v>
              </c:pt>
              <c:pt idx="22">
                <c:v>3.9684716581134316E-2</c:v>
              </c:pt>
              <c:pt idx="23">
                <c:v>5.8370269302983689E-2</c:v>
              </c:pt>
              <c:pt idx="24">
                <c:v>4.0599581643306931E-2</c:v>
              </c:pt>
              <c:pt idx="25">
                <c:v>5.2678329008565145E-2</c:v>
              </c:pt>
              <c:pt idx="26">
                <c:v>5.336853867314597E-2</c:v>
              </c:pt>
              <c:pt idx="27">
                <c:v>5.3440042497531148E-2</c:v>
              </c:pt>
              <c:pt idx="28">
                <c:v>6.2002045898607215E-2</c:v>
              </c:pt>
              <c:pt idx="29">
                <c:v>4.1643804945566958E-2</c:v>
              </c:pt>
              <c:pt idx="30">
                <c:v>3.115732998271872E-2</c:v>
              </c:pt>
              <c:pt idx="31">
                <c:v>6.4679220274501542E-2</c:v>
              </c:pt>
              <c:pt idx="32">
                <c:v>3.6071872203536241E-2</c:v>
              </c:pt>
              <c:pt idx="33">
                <c:v>3.264811675719613E-2</c:v>
              </c:pt>
              <c:pt idx="34">
                <c:v>3.1152532551769394E-2</c:v>
              </c:pt>
              <c:pt idx="35">
                <c:v>4.2481420278881611E-2</c:v>
              </c:pt>
              <c:pt idx="36">
                <c:v>6.8010058396613157E-2</c:v>
              </c:pt>
              <c:pt idx="37">
                <c:v>5.6311061816162043E-2</c:v>
              </c:pt>
              <c:pt idx="38">
                <c:v>4.0995748594013948E-2</c:v>
              </c:pt>
              <c:pt idx="39">
                <c:v>4.8708969004365429E-2</c:v>
              </c:pt>
              <c:pt idx="40">
                <c:v>2.9803178055877622E-2</c:v>
              </c:pt>
              <c:pt idx="41">
                <c:v>5.3088889867278499E-2</c:v>
              </c:pt>
              <c:pt idx="42">
                <c:v>4.9666953515420088E-2</c:v>
              </c:pt>
              <c:pt idx="43">
                <c:v>6.7017248099886906E-2</c:v>
              </c:pt>
              <c:pt idx="44">
                <c:v>5.4120478586092653E-2</c:v>
              </c:pt>
              <c:pt idx="45">
                <c:v>6.1575454097553536E-2</c:v>
              </c:pt>
              <c:pt idx="46">
                <c:v>2.9008327740779553E-2</c:v>
              </c:pt>
              <c:pt idx="47">
                <c:v>5.1992215110155754E-2</c:v>
              </c:pt>
              <c:pt idx="48">
                <c:v>5.6737027573932501E-2</c:v>
              </c:pt>
              <c:pt idx="49">
                <c:v>4.4248189364096351E-2</c:v>
              </c:pt>
              <c:pt idx="50">
                <c:v>7.3707023075352138E-2</c:v>
              </c:pt>
              <c:pt idx="51">
                <c:v>4.5967811238539116E-2</c:v>
              </c:pt>
              <c:pt idx="52">
                <c:v>5.1168699317095938E-2</c:v>
              </c:pt>
              <c:pt idx="53">
                <c:v>5.6692205712421617E-2</c:v>
              </c:pt>
              <c:pt idx="54">
                <c:v>5.7430245223068249E-2</c:v>
              </c:pt>
              <c:pt idx="55">
                <c:v>4.9951450197123548E-2</c:v>
              </c:pt>
              <c:pt idx="56">
                <c:v>4.5182690057928188E-2</c:v>
              </c:pt>
              <c:pt idx="57">
                <c:v>5.1123121799058487E-2</c:v>
              </c:pt>
              <c:pt idx="58">
                <c:v>4.0309640256894888E-2</c:v>
              </c:pt>
              <c:pt idx="59">
                <c:v>3.1611145861966838E-2</c:v>
              </c:pt>
              <c:pt idx="60">
                <c:v>5.7885492203127033E-2</c:v>
              </c:pt>
              <c:pt idx="61">
                <c:v>3.2384975167047171E-2</c:v>
              </c:pt>
              <c:pt idx="62">
                <c:v>3.4850175353640052E-2</c:v>
              </c:pt>
              <c:pt idx="63">
                <c:v>6.3269003693709386E-2</c:v>
              </c:pt>
              <c:pt idx="64">
                <c:v>4.1818909614563471E-2</c:v>
              </c:pt>
              <c:pt idx="65">
                <c:v>4.7611370333826404E-2</c:v>
              </c:pt>
              <c:pt idx="66">
                <c:v>4.7244579548707651E-2</c:v>
              </c:pt>
              <c:pt idx="67">
                <c:v>4.0191992889234585E-2</c:v>
              </c:pt>
              <c:pt idx="68">
                <c:v>5.3808217883993641E-2</c:v>
              </c:pt>
              <c:pt idx="69">
                <c:v>4.1063961136228434E-2</c:v>
              </c:pt>
              <c:pt idx="70">
                <c:v>5.2587007624645132E-2</c:v>
              </c:pt>
              <c:pt idx="71">
                <c:v>4.5740797430678791E-2</c:v>
              </c:pt>
              <c:pt idx="72">
                <c:v>4.2264149451401119E-2</c:v>
              </c:pt>
              <c:pt idx="73">
                <c:v>4.0011011838770802E-2</c:v>
              </c:pt>
              <c:pt idx="74">
                <c:v>3.4755332664512036E-2</c:v>
              </c:pt>
              <c:pt idx="75">
                <c:v>4.241212024980423E-2</c:v>
              </c:pt>
              <c:pt idx="76">
                <c:v>5.0115563346660882E-2</c:v>
              </c:pt>
              <c:pt idx="77">
                <c:v>6.6223848907588215E-2</c:v>
              </c:pt>
              <c:pt idx="78">
                <c:v>4.4764626846779294E-2</c:v>
              </c:pt>
              <c:pt idx="79">
                <c:v>6.1271536511138334E-2</c:v>
              </c:pt>
              <c:pt idx="80">
                <c:v>5.5895098528489819E-2</c:v>
              </c:pt>
              <c:pt idx="81">
                <c:v>5.3178137108621015E-2</c:v>
              </c:pt>
              <c:pt idx="82">
                <c:v>4.900815932239453E-2</c:v>
              </c:pt>
              <c:pt idx="83">
                <c:v>2.9208336422308696E-2</c:v>
              </c:pt>
              <c:pt idx="84">
                <c:v>6.2909194048459488E-2</c:v>
              </c:pt>
              <c:pt idx="85">
                <c:v>2.9655876963244038E-2</c:v>
              </c:pt>
              <c:pt idx="86">
                <c:v>4.9767591867893653E-2</c:v>
              </c:pt>
              <c:pt idx="87">
                <c:v>5.0615938739294368E-2</c:v>
              </c:pt>
              <c:pt idx="88">
                <c:v>5.4113451679841808E-2</c:v>
              </c:pt>
              <c:pt idx="89">
                <c:v>5.791775057332179E-2</c:v>
              </c:pt>
              <c:pt idx="90">
                <c:v>5.5592067268472461E-2</c:v>
              </c:pt>
              <c:pt idx="91">
                <c:v>6.6931774781824271E-2</c:v>
              </c:pt>
              <c:pt idx="92">
                <c:v>3.5886940269764828E-2</c:v>
              </c:pt>
              <c:pt idx="93">
                <c:v>5.6508684217321109E-2</c:v>
              </c:pt>
              <c:pt idx="94">
                <c:v>6.4625921215362439E-2</c:v>
              </c:pt>
              <c:pt idx="95">
                <c:v>4.9497103424501122E-2</c:v>
              </c:pt>
              <c:pt idx="96">
                <c:v>5.3846449220984187E-2</c:v>
              </c:pt>
              <c:pt idx="97">
                <c:v>3.8117841315513219E-2</c:v>
              </c:pt>
              <c:pt idx="98">
                <c:v>5.0577897953802617E-2</c:v>
              </c:pt>
              <c:pt idx="99">
                <c:v>4.3586128896149143E-2</c:v>
              </c:pt>
              <c:pt idx="100">
                <c:v>3.9356425623893257E-2</c:v>
              </c:pt>
              <c:pt idx="101">
                <c:v>3.4345386746705189E-2</c:v>
              </c:pt>
              <c:pt idx="102">
                <c:v>3.9329222182521197E-2</c:v>
              </c:pt>
              <c:pt idx="103">
                <c:v>5.1247913904726564E-2</c:v>
              </c:pt>
              <c:pt idx="104">
                <c:v>4.3611034366371246E-2</c:v>
              </c:pt>
              <c:pt idx="105">
                <c:v>4.0242747518304041E-2</c:v>
              </c:pt>
              <c:pt idx="106">
                <c:v>3.2083650139782621E-2</c:v>
              </c:pt>
              <c:pt idx="107">
                <c:v>7.3517696750765998E-2</c:v>
              </c:pt>
              <c:pt idx="108">
                <c:v>4.214292886541126E-2</c:v>
              </c:pt>
              <c:pt idx="109">
                <c:v>4.0900694854831332E-2</c:v>
              </c:pt>
              <c:pt idx="110">
                <c:v>4.7163134233673139E-2</c:v>
              </c:pt>
              <c:pt idx="111">
                <c:v>4.4174037391729343E-2</c:v>
              </c:pt>
              <c:pt idx="112">
                <c:v>5.9726518891713987E-2</c:v>
              </c:pt>
              <c:pt idx="113">
                <c:v>5.1276944382557588E-2</c:v>
              </c:pt>
              <c:pt idx="114">
                <c:v>3.6346277602473678E-2</c:v>
              </c:pt>
              <c:pt idx="115">
                <c:v>4.6359683668950713E-2</c:v>
              </c:pt>
              <c:pt idx="116">
                <c:v>5.4252920103755105E-2</c:v>
              </c:pt>
              <c:pt idx="117">
                <c:v>6.1526390605258774E-2</c:v>
              </c:pt>
              <c:pt idx="118">
                <c:v>3.7838459095965143E-2</c:v>
              </c:pt>
              <c:pt idx="119">
                <c:v>5.4430380391747094E-2</c:v>
              </c:pt>
              <c:pt idx="120">
                <c:v>6.0793615900800027E-2</c:v>
              </c:pt>
              <c:pt idx="121">
                <c:v>3.7517034148999456E-2</c:v>
              </c:pt>
              <c:pt idx="122">
                <c:v>5.0810876052847447E-2</c:v>
              </c:pt>
              <c:pt idx="123">
                <c:v>3.1311657894012038E-2</c:v>
              </c:pt>
              <c:pt idx="124">
                <c:v>5.7624403619741041E-2</c:v>
              </c:pt>
              <c:pt idx="125">
                <c:v>5.3580790538841842E-2</c:v>
              </c:pt>
              <c:pt idx="126">
                <c:v>3.0721033980793132E-2</c:v>
              </c:pt>
              <c:pt idx="127">
                <c:v>6.9500255097195707E-2</c:v>
              </c:pt>
              <c:pt idx="128">
                <c:v>4.9728951046889978E-2</c:v>
              </c:pt>
              <c:pt idx="129">
                <c:v>5.9452214125471615E-2</c:v>
              </c:pt>
              <c:pt idx="130">
                <c:v>5.8208766212400495E-2</c:v>
              </c:pt>
              <c:pt idx="131">
                <c:v>4.8271014677424944E-2</c:v>
              </c:pt>
              <c:pt idx="132">
                <c:v>3.7598281462687691E-2</c:v>
              </c:pt>
              <c:pt idx="133">
                <c:v>3.6419394754077523E-2</c:v>
              </c:pt>
              <c:pt idx="134">
                <c:v>5.973403839387656E-2</c:v>
              </c:pt>
              <c:pt idx="135">
                <c:v>3.5401579808478349E-2</c:v>
              </c:pt>
              <c:pt idx="136">
                <c:v>2.9907557213542525E-2</c:v>
              </c:pt>
              <c:pt idx="137">
                <c:v>6.170029429249764E-2</c:v>
              </c:pt>
              <c:pt idx="138">
                <c:v>5.1800942048279841E-2</c:v>
              </c:pt>
              <c:pt idx="139">
                <c:v>4.3174644656111538E-2</c:v>
              </c:pt>
              <c:pt idx="140">
                <c:v>4.4778899816664205E-2</c:v>
              </c:pt>
              <c:pt idx="141">
                <c:v>5.7561805846595357E-2</c:v>
              </c:pt>
              <c:pt idx="142">
                <c:v>4.469025099013673E-2</c:v>
              </c:pt>
              <c:pt idx="143">
                <c:v>5.3016067945105029E-2</c:v>
              </c:pt>
              <c:pt idx="144">
                <c:v>6.1670700269401808E-2</c:v>
              </c:pt>
              <c:pt idx="145">
                <c:v>3.9796724526848869E-2</c:v>
              </c:pt>
              <c:pt idx="146">
                <c:v>3.7435202800242484E-2</c:v>
              </c:pt>
              <c:pt idx="147">
                <c:v>2.9406415694391813E-2</c:v>
              </c:pt>
              <c:pt idx="148">
                <c:v>6.27348570216094E-2</c:v>
              </c:pt>
              <c:pt idx="149">
                <c:v>5.1257649725194407E-2</c:v>
              </c:pt>
              <c:pt idx="150">
                <c:v>5.7498046396284946E-2</c:v>
              </c:pt>
              <c:pt idx="151">
                <c:v>3.7951851462508526E-2</c:v>
              </c:pt>
              <c:pt idx="152">
                <c:v>3.0027105121738968E-2</c:v>
              </c:pt>
              <c:pt idx="153">
                <c:v>4.1914796412160171E-2</c:v>
              </c:pt>
              <c:pt idx="154">
                <c:v>3.9794966184942562E-2</c:v>
              </c:pt>
              <c:pt idx="155">
                <c:v>3.0947365092286204E-2</c:v>
              </c:pt>
              <c:pt idx="156">
                <c:v>4.4103428165947672E-2</c:v>
              </c:pt>
              <c:pt idx="157">
                <c:v>5.3369854623807986E-2</c:v>
              </c:pt>
              <c:pt idx="158">
                <c:v>5.6877914277067919E-2</c:v>
              </c:pt>
              <c:pt idx="159">
                <c:v>3.817077427754232E-2</c:v>
              </c:pt>
              <c:pt idx="160">
                <c:v>4.9481927330552233E-2</c:v>
              </c:pt>
              <c:pt idx="161">
                <c:v>4.1254547183690135E-2</c:v>
              </c:pt>
              <c:pt idx="162">
                <c:v>5.8680604193535782E-2</c:v>
              </c:pt>
              <c:pt idx="163">
                <c:v>3.6894279051830632E-2</c:v>
              </c:pt>
              <c:pt idx="164">
                <c:v>3.7821274694355721E-2</c:v>
              </c:pt>
              <c:pt idx="165">
                <c:v>3.8287511159664764E-2</c:v>
              </c:pt>
              <c:pt idx="166">
                <c:v>4.6283736285082533E-2</c:v>
              </c:pt>
              <c:pt idx="167">
                <c:v>4.0372868209778714E-2</c:v>
              </c:pt>
              <c:pt idx="168">
                <c:v>5.0809907458453929E-2</c:v>
              </c:pt>
              <c:pt idx="169">
                <c:v>3.2055371122534357E-2</c:v>
              </c:pt>
              <c:pt idx="170">
                <c:v>5.005055365328509E-2</c:v>
              </c:pt>
              <c:pt idx="171">
                <c:v>4.0059218955729461E-2</c:v>
              </c:pt>
              <c:pt idx="172">
                <c:v>4.2295052697747887E-2</c:v>
              </c:pt>
              <c:pt idx="173">
                <c:v>3.4450289254808551E-2</c:v>
              </c:pt>
              <c:pt idx="174">
                <c:v>5.5882197085483032E-2</c:v>
              </c:pt>
              <c:pt idx="175">
                <c:v>4.6627986614970876E-2</c:v>
              </c:pt>
              <c:pt idx="176">
                <c:v>5.0542216213027062E-2</c:v>
              </c:pt>
              <c:pt idx="177">
                <c:v>4.1107836182785629E-2</c:v>
              </c:pt>
              <c:pt idx="178">
                <c:v>3.5512752016046069E-2</c:v>
              </c:pt>
              <c:pt idx="179">
                <c:v>5.1443251730204628E-2</c:v>
              </c:pt>
              <c:pt idx="180">
                <c:v>4.4748775807811461E-2</c:v>
              </c:pt>
              <c:pt idx="181">
                <c:v>6.7003642352090484E-2</c:v>
              </c:pt>
              <c:pt idx="182">
                <c:v>3.4953729012774187E-2</c:v>
              </c:pt>
              <c:pt idx="183">
                <c:v>4.7739220725696786E-2</c:v>
              </c:pt>
              <c:pt idx="184">
                <c:v>3.6206856027109803E-2</c:v>
              </c:pt>
              <c:pt idx="185">
                <c:v>5.586209183533869E-2</c:v>
              </c:pt>
              <c:pt idx="186">
                <c:v>5.0050367004208937E-2</c:v>
              </c:pt>
              <c:pt idx="187">
                <c:v>5.523990488581685E-2</c:v>
              </c:pt>
              <c:pt idx="188">
                <c:v>3.0224996196397062E-2</c:v>
              </c:pt>
              <c:pt idx="189">
                <c:v>3.822017878801718E-2</c:v>
              </c:pt>
              <c:pt idx="190">
                <c:v>6.4970411193056729E-2</c:v>
              </c:pt>
              <c:pt idx="191">
                <c:v>5.739463656445002E-2</c:v>
              </c:pt>
              <c:pt idx="192">
                <c:v>4.5392958012897541E-2</c:v>
              </c:pt>
              <c:pt idx="193">
                <c:v>5.9902576115309962E-2</c:v>
              </c:pt>
              <c:pt idx="194">
                <c:v>5.0929574058573117E-2</c:v>
              </c:pt>
              <c:pt idx="195">
                <c:v>8.7493506587080841E-2</c:v>
              </c:pt>
              <c:pt idx="196">
                <c:v>3.7736697923013512E-2</c:v>
              </c:pt>
              <c:pt idx="197">
                <c:v>5.4932075448513223E-2</c:v>
              </c:pt>
              <c:pt idx="198">
                <c:v>4.5125892669702329E-2</c:v>
              </c:pt>
              <c:pt idx="199">
                <c:v>4.6174773771048123E-2</c:v>
              </c:pt>
              <c:pt idx="200">
                <c:v>6.1181238127896366E-2</c:v>
              </c:pt>
              <c:pt idx="201">
                <c:v>5.5625637060954962E-2</c:v>
              </c:pt>
              <c:pt idx="202">
                <c:v>6.5683584969467509E-2</c:v>
              </c:pt>
              <c:pt idx="203">
                <c:v>4.5421512684484022E-2</c:v>
              </c:pt>
              <c:pt idx="204">
                <c:v>4.6612994583028533E-2</c:v>
              </c:pt>
              <c:pt idx="205">
                <c:v>4.0225605948062862E-2</c:v>
              </c:pt>
              <c:pt idx="206">
                <c:v>3.1220594068841541E-2</c:v>
              </c:pt>
              <c:pt idx="207">
                <c:v>4.9333171779122255E-2</c:v>
              </c:pt>
              <c:pt idx="208">
                <c:v>4.6211808194482035E-2</c:v>
              </c:pt>
              <c:pt idx="209">
                <c:v>6.4658376077348603E-2</c:v>
              </c:pt>
              <c:pt idx="210">
                <c:v>3.7391379046299883E-2</c:v>
              </c:pt>
              <c:pt idx="211">
                <c:v>3.5237018645827199E-2</c:v>
              </c:pt>
              <c:pt idx="212">
                <c:v>3.5742598043252839E-2</c:v>
              </c:pt>
              <c:pt idx="213">
                <c:v>3.8622209667809874E-2</c:v>
              </c:pt>
              <c:pt idx="214">
                <c:v>7.4109491108613146E-2</c:v>
              </c:pt>
              <c:pt idx="215">
                <c:v>4.4012440132685737E-2</c:v>
              </c:pt>
              <c:pt idx="216">
                <c:v>5.0706392061433063E-2</c:v>
              </c:pt>
              <c:pt idx="217">
                <c:v>6.3169130480974972E-2</c:v>
              </c:pt>
              <c:pt idx="218">
                <c:v>4.2897694627700343E-2</c:v>
              </c:pt>
              <c:pt idx="219">
                <c:v>4.1383694830367232E-2</c:v>
              </c:pt>
              <c:pt idx="220">
                <c:v>6.4451884860014075E-2</c:v>
              </c:pt>
              <c:pt idx="221">
                <c:v>5.3053670473080718E-2</c:v>
              </c:pt>
              <c:pt idx="222">
                <c:v>4.1850715576858051E-2</c:v>
              </c:pt>
              <c:pt idx="223">
                <c:v>6.1855890824036648E-2</c:v>
              </c:pt>
              <c:pt idx="224">
                <c:v>5.8124510514304582E-2</c:v>
              </c:pt>
              <c:pt idx="225">
                <c:v>4.7319827168803417E-2</c:v>
              </c:pt>
              <c:pt idx="226">
                <c:v>3.9677697956438163E-2</c:v>
              </c:pt>
              <c:pt idx="227">
                <c:v>4.0711709475582093E-2</c:v>
              </c:pt>
              <c:pt idx="228">
                <c:v>4.9214589571644637E-2</c:v>
              </c:pt>
              <c:pt idx="229">
                <c:v>4.4722615728156605E-2</c:v>
              </c:pt>
              <c:pt idx="230">
                <c:v>6.3096524696509323E-2</c:v>
              </c:pt>
              <c:pt idx="231">
                <c:v>3.276449021247646E-2</c:v>
              </c:pt>
              <c:pt idx="232">
                <c:v>4.3825016896200074E-2</c:v>
              </c:pt>
              <c:pt idx="233">
                <c:v>5.2169676327163295E-2</c:v>
              </c:pt>
              <c:pt idx="234">
                <c:v>4.8271415071728621E-2</c:v>
              </c:pt>
              <c:pt idx="235">
                <c:v>7.9632924991983781E-2</c:v>
              </c:pt>
              <c:pt idx="236">
                <c:v>5.7661374572686344E-2</c:v>
              </c:pt>
              <c:pt idx="237">
                <c:v>3.8275940680093157E-2</c:v>
              </c:pt>
              <c:pt idx="238">
                <c:v>4.0326535988586265E-2</c:v>
              </c:pt>
              <c:pt idx="239">
                <c:v>5.4474433600935505E-2</c:v>
              </c:pt>
              <c:pt idx="240">
                <c:v>5.9046233357009759E-2</c:v>
              </c:pt>
              <c:pt idx="241">
                <c:v>6.2351607220716636E-2</c:v>
              </c:pt>
              <c:pt idx="242">
                <c:v>3.9233623477447958E-2</c:v>
              </c:pt>
              <c:pt idx="243">
                <c:v>3.4593878871805157E-2</c:v>
              </c:pt>
              <c:pt idx="244">
                <c:v>3.4581784153636774E-2</c:v>
              </c:pt>
              <c:pt idx="245">
                <c:v>4.1522594328942349E-2</c:v>
              </c:pt>
              <c:pt idx="246">
                <c:v>5.1523188623348239E-2</c:v>
              </c:pt>
              <c:pt idx="247">
                <c:v>4.1710009693158717E-2</c:v>
              </c:pt>
              <c:pt idx="248">
                <c:v>4.2847189620874866E-2</c:v>
              </c:pt>
              <c:pt idx="249">
                <c:v>4.0352973886875837E-2</c:v>
              </c:pt>
              <c:pt idx="250">
                <c:v>4.1907331879856131E-2</c:v>
              </c:pt>
              <c:pt idx="251">
                <c:v>3.8330615616885388E-2</c:v>
              </c:pt>
              <c:pt idx="252">
                <c:v>4.5909501376693307E-2</c:v>
              </c:pt>
              <c:pt idx="253">
                <c:v>3.3613289866918958E-2</c:v>
              </c:pt>
              <c:pt idx="254">
                <c:v>3.5930601354642919E-2</c:v>
              </c:pt>
              <c:pt idx="255">
                <c:v>3.8008589218235529E-2</c:v>
              </c:pt>
              <c:pt idx="256">
                <c:v>3.223759391344834E-2</c:v>
              </c:pt>
              <c:pt idx="257">
                <c:v>5.6437178380096473E-2</c:v>
              </c:pt>
              <c:pt idx="258">
                <c:v>5.3320447003727935E-2</c:v>
              </c:pt>
              <c:pt idx="259">
                <c:v>4.7652190635464955E-2</c:v>
              </c:pt>
              <c:pt idx="260">
                <c:v>5.970245880832524E-2</c:v>
              </c:pt>
              <c:pt idx="261">
                <c:v>5.9633796104871413E-2</c:v>
              </c:pt>
              <c:pt idx="262">
                <c:v>3.4818433132936713E-2</c:v>
              </c:pt>
              <c:pt idx="263">
                <c:v>3.1808245864671673E-2</c:v>
              </c:pt>
              <c:pt idx="264">
                <c:v>4.9166308593179026E-2</c:v>
              </c:pt>
              <c:pt idx="265">
                <c:v>2.999136645547109E-2</c:v>
              </c:pt>
              <c:pt idx="266">
                <c:v>2.9820027733804565E-2</c:v>
              </c:pt>
              <c:pt idx="267">
                <c:v>4.6334915927151374E-2</c:v>
              </c:pt>
              <c:pt idx="268">
                <c:v>4.1815260483067981E-2</c:v>
              </c:pt>
              <c:pt idx="269">
                <c:v>5.3370531267786937E-2</c:v>
              </c:pt>
              <c:pt idx="270">
                <c:v>3.2290859094930326E-2</c:v>
              </c:pt>
              <c:pt idx="271">
                <c:v>6.6356264683852681E-2</c:v>
              </c:pt>
              <c:pt idx="272">
                <c:v>3.7021955663263821E-2</c:v>
              </c:pt>
              <c:pt idx="273">
                <c:v>4.2740037180070488E-2</c:v>
              </c:pt>
              <c:pt idx="274">
                <c:v>5.324641669776075E-2</c:v>
              </c:pt>
              <c:pt idx="275">
                <c:v>3.1346085491217042E-2</c:v>
              </c:pt>
              <c:pt idx="276">
                <c:v>3.1350203619869219E-2</c:v>
              </c:pt>
              <c:pt idx="277">
                <c:v>7.5294090521437054E-2</c:v>
              </c:pt>
              <c:pt idx="278">
                <c:v>3.4380260278674572E-2</c:v>
              </c:pt>
              <c:pt idx="279">
                <c:v>3.6433366528429774E-2</c:v>
              </c:pt>
              <c:pt idx="280">
                <c:v>2.9378607363547932E-2</c:v>
              </c:pt>
              <c:pt idx="281">
                <c:v>4.124747702745836E-2</c:v>
              </c:pt>
              <c:pt idx="282">
                <c:v>3.7459457256551712E-2</c:v>
              </c:pt>
              <c:pt idx="283">
                <c:v>5.6941697630724902E-2</c:v>
              </c:pt>
              <c:pt idx="284">
                <c:v>3.5778124533549283E-2</c:v>
              </c:pt>
              <c:pt idx="285">
                <c:v>5.1148854639038913E-2</c:v>
              </c:pt>
              <c:pt idx="286">
                <c:v>3.9512547328996388E-2</c:v>
              </c:pt>
              <c:pt idx="287">
                <c:v>3.2677248187311513E-2</c:v>
              </c:pt>
              <c:pt idx="288">
                <c:v>6.437594565962787E-2</c:v>
              </c:pt>
              <c:pt idx="289">
                <c:v>5.1924723256235213E-2</c:v>
              </c:pt>
              <c:pt idx="290">
                <c:v>4.7274907618525701E-2</c:v>
              </c:pt>
              <c:pt idx="291">
                <c:v>4.2617930066964183E-2</c:v>
              </c:pt>
              <c:pt idx="292">
                <c:v>3.4218330634259893E-2</c:v>
              </c:pt>
              <c:pt idx="293">
                <c:v>5.2073745000125939E-2</c:v>
              </c:pt>
              <c:pt idx="294">
                <c:v>3.6545767464779291E-2</c:v>
              </c:pt>
              <c:pt idx="295">
                <c:v>5.1734939218440537E-2</c:v>
              </c:pt>
              <c:pt idx="296">
                <c:v>5.4166114135737006E-2</c:v>
              </c:pt>
              <c:pt idx="297">
                <c:v>5.1801818537850958E-2</c:v>
              </c:pt>
              <c:pt idx="298">
                <c:v>4.9376462793042086E-2</c:v>
              </c:pt>
              <c:pt idx="299">
                <c:v>5.0903279317392774E-2</c:v>
              </c:pt>
              <c:pt idx="300">
                <c:v>3.1776502776182276E-2</c:v>
              </c:pt>
              <c:pt idx="301">
                <c:v>5.8766715313789422E-2</c:v>
              </c:pt>
              <c:pt idx="302">
                <c:v>5.3949140923009786E-2</c:v>
              </c:pt>
              <c:pt idx="303">
                <c:v>5.9917740444375478E-2</c:v>
              </c:pt>
              <c:pt idx="304">
                <c:v>6.2699859871588839E-2</c:v>
              </c:pt>
              <c:pt idx="305">
                <c:v>5.9625871399032297E-2</c:v>
              </c:pt>
              <c:pt idx="306">
                <c:v>5.830084065545748E-2</c:v>
              </c:pt>
              <c:pt idx="307">
                <c:v>4.7684586560299301E-2</c:v>
              </c:pt>
              <c:pt idx="308">
                <c:v>6.2067659548857054E-2</c:v>
              </c:pt>
              <c:pt idx="309">
                <c:v>3.6701637075855678E-2</c:v>
              </c:pt>
              <c:pt idx="310">
                <c:v>4.6676597321451282E-2</c:v>
              </c:pt>
              <c:pt idx="311">
                <c:v>3.6530748236006515E-2</c:v>
              </c:pt>
              <c:pt idx="312">
                <c:v>3.0544523069229577E-2</c:v>
              </c:pt>
              <c:pt idx="313">
                <c:v>3.2439273599905442E-2</c:v>
              </c:pt>
              <c:pt idx="314">
                <c:v>5.2737624067183228E-2</c:v>
              </c:pt>
              <c:pt idx="315">
                <c:v>5.8746307305082082E-2</c:v>
              </c:pt>
              <c:pt idx="316">
                <c:v>4.9462982004346498E-2</c:v>
              </c:pt>
              <c:pt idx="317">
                <c:v>5.5540397079715288E-2</c:v>
              </c:pt>
              <c:pt idx="318">
                <c:v>4.1293467072019592E-2</c:v>
              </c:pt>
              <c:pt idx="319">
                <c:v>4.4177305200161082E-2</c:v>
              </c:pt>
              <c:pt idx="320">
                <c:v>4.4572555984604342E-2</c:v>
              </c:pt>
              <c:pt idx="321">
                <c:v>3.8632827904709552E-2</c:v>
              </c:pt>
              <c:pt idx="322">
                <c:v>3.0873144042840136E-2</c:v>
              </c:pt>
              <c:pt idx="323">
                <c:v>5.078611659688078E-2</c:v>
              </c:pt>
              <c:pt idx="324">
                <c:v>4.3189776008682894E-2</c:v>
              </c:pt>
              <c:pt idx="325">
                <c:v>4.4645649083227969E-2</c:v>
              </c:pt>
              <c:pt idx="326">
                <c:v>4.21813182872754E-2</c:v>
              </c:pt>
              <c:pt idx="327">
                <c:v>7.1307418573641909E-2</c:v>
              </c:pt>
              <c:pt idx="328">
                <c:v>4.9500978485023828E-2</c:v>
              </c:pt>
              <c:pt idx="329">
                <c:v>4.0363859047219862E-2</c:v>
              </c:pt>
              <c:pt idx="330">
                <c:v>4.9672894858399222E-2</c:v>
              </c:pt>
              <c:pt idx="331">
                <c:v>4.9839536577262152E-2</c:v>
              </c:pt>
              <c:pt idx="332">
                <c:v>4.9935250226323419E-2</c:v>
              </c:pt>
              <c:pt idx="333">
                <c:v>5.6561857091304901E-2</c:v>
              </c:pt>
              <c:pt idx="334">
                <c:v>6.1756865094210349E-2</c:v>
              </c:pt>
              <c:pt idx="335">
                <c:v>4.6857270428028827E-2</c:v>
              </c:pt>
              <c:pt idx="336">
                <c:v>4.9633454685453E-2</c:v>
              </c:pt>
              <c:pt idx="337">
                <c:v>6.0253845249446145E-2</c:v>
              </c:pt>
              <c:pt idx="338">
                <c:v>7.2405842160697426E-2</c:v>
              </c:pt>
              <c:pt idx="339">
                <c:v>5.1794590412137125E-2</c:v>
              </c:pt>
              <c:pt idx="340">
                <c:v>6.8545286042991913E-2</c:v>
              </c:pt>
              <c:pt idx="341">
                <c:v>5.4160097874801562E-2</c:v>
              </c:pt>
              <c:pt idx="342">
                <c:v>7.6857711895677555E-2</c:v>
              </c:pt>
              <c:pt idx="343">
                <c:v>4.3529721300192857E-2</c:v>
              </c:pt>
              <c:pt idx="344">
                <c:v>4.9258550241058442E-2</c:v>
              </c:pt>
              <c:pt idx="345">
                <c:v>5.8186973290923871E-2</c:v>
              </c:pt>
              <c:pt idx="346">
                <c:v>4.3202562901898112E-2</c:v>
              </c:pt>
              <c:pt idx="347">
                <c:v>5.2794197705755622E-2</c:v>
              </c:pt>
              <c:pt idx="348">
                <c:v>3.8834390034871547E-2</c:v>
              </c:pt>
              <c:pt idx="349">
                <c:v>5.0592090413977719E-2</c:v>
              </c:pt>
              <c:pt idx="350">
                <c:v>3.3315601669612976E-2</c:v>
              </c:pt>
              <c:pt idx="351">
                <c:v>3.2437283391222566E-2</c:v>
              </c:pt>
              <c:pt idx="352">
                <c:v>3.0089804463444565E-2</c:v>
              </c:pt>
              <c:pt idx="353">
                <c:v>5.2528464041792032E-2</c:v>
              </c:pt>
              <c:pt idx="354">
                <c:v>3.0912188558624636E-2</c:v>
              </c:pt>
              <c:pt idx="355">
                <c:v>4.3278088477919183E-2</c:v>
              </c:pt>
              <c:pt idx="356">
                <c:v>7.0372674172535524E-2</c:v>
              </c:pt>
              <c:pt idx="357">
                <c:v>2.8991697691806758E-2</c:v>
              </c:pt>
              <c:pt idx="358">
                <c:v>3.66040445422064E-2</c:v>
              </c:pt>
              <c:pt idx="359">
                <c:v>4.8797480002538529E-2</c:v>
              </c:pt>
              <c:pt idx="360">
                <c:v>3.5730362752019615E-2</c:v>
              </c:pt>
              <c:pt idx="361">
                <c:v>4.6993945126214409E-2</c:v>
              </c:pt>
              <c:pt idx="362">
                <c:v>6.0413096422720379E-2</c:v>
              </c:pt>
              <c:pt idx="363">
                <c:v>6.732659947270056E-2</c:v>
              </c:pt>
              <c:pt idx="364">
                <c:v>4.7482293815789049E-2</c:v>
              </c:pt>
              <c:pt idx="365">
                <c:v>3.018142454158014E-2</c:v>
              </c:pt>
              <c:pt idx="366">
                <c:v>6.2766759532254565E-2</c:v>
              </c:pt>
              <c:pt idx="367">
                <c:v>6.1603680991168322E-2</c:v>
              </c:pt>
              <c:pt idx="368">
                <c:v>3.9142542505756758E-2</c:v>
              </c:pt>
              <c:pt idx="369">
                <c:v>3.8796304379161713E-2</c:v>
              </c:pt>
              <c:pt idx="370">
                <c:v>4.3539146580174437E-2</c:v>
              </c:pt>
              <c:pt idx="371">
                <c:v>4.1276746325678022E-2</c:v>
              </c:pt>
              <c:pt idx="372">
                <c:v>8.2745398905958278E-2</c:v>
              </c:pt>
              <c:pt idx="373">
                <c:v>4.6771088908313649E-2</c:v>
              </c:pt>
              <c:pt idx="374">
                <c:v>4.736328411626E-2</c:v>
              </c:pt>
              <c:pt idx="375">
                <c:v>5.1047502027684988E-2</c:v>
              </c:pt>
              <c:pt idx="376">
                <c:v>5.1422683770318799E-2</c:v>
              </c:pt>
              <c:pt idx="377">
                <c:v>5.5306356580044361E-2</c:v>
              </c:pt>
              <c:pt idx="378">
                <c:v>5.0318589086185112E-2</c:v>
              </c:pt>
              <c:pt idx="379">
                <c:v>5.5035696105698105E-2</c:v>
              </c:pt>
              <c:pt idx="380">
                <c:v>3.3508180853307673E-2</c:v>
              </c:pt>
              <c:pt idx="381">
                <c:v>4.9143466828451596E-2</c:v>
              </c:pt>
              <c:pt idx="382">
                <c:v>4.1161951279009817E-2</c:v>
              </c:pt>
              <c:pt idx="383">
                <c:v>6.8437181107604536E-2</c:v>
              </c:pt>
              <c:pt idx="384">
                <c:v>5.513808737734046E-2</c:v>
              </c:pt>
              <c:pt idx="385">
                <c:v>3.8582511898997023E-2</c:v>
              </c:pt>
              <c:pt idx="386">
                <c:v>5.7648436718979415E-2</c:v>
              </c:pt>
              <c:pt idx="387">
                <c:v>5.65497434159885E-2</c:v>
              </c:pt>
              <c:pt idx="388">
                <c:v>5.1289254185545377E-2</c:v>
              </c:pt>
              <c:pt idx="389">
                <c:v>4.2707126107764767E-2</c:v>
              </c:pt>
              <c:pt idx="390">
                <c:v>5.588678666384992E-2</c:v>
              </c:pt>
              <c:pt idx="391">
                <c:v>6.8407159087746597E-2</c:v>
              </c:pt>
              <c:pt idx="392">
                <c:v>3.8590974044525238E-2</c:v>
              </c:pt>
              <c:pt idx="393">
                <c:v>4.4887843661359499E-2</c:v>
              </c:pt>
              <c:pt idx="394">
                <c:v>3.2756650788941022E-2</c:v>
              </c:pt>
              <c:pt idx="395">
                <c:v>5.3804200347365855E-2</c:v>
              </c:pt>
              <c:pt idx="396">
                <c:v>4.5204148726256083E-2</c:v>
              </c:pt>
            </c:numLit>
          </c:xVal>
          <c:yVal>
            <c:numLit>
              <c:formatCode>General</c:formatCode>
              <c:ptCount val="397"/>
              <c:pt idx="0">
                <c:v>15.867505477603791</c:v>
              </c:pt>
              <c:pt idx="1">
                <c:v>14.133659742596754</c:v>
              </c:pt>
              <c:pt idx="2">
                <c:v>14.102510458244272</c:v>
              </c:pt>
              <c:pt idx="3">
                <c:v>12.32260673058715</c:v>
              </c:pt>
              <c:pt idx="4">
                <c:v>14.112538317502501</c:v>
              </c:pt>
              <c:pt idx="5">
                <c:v>15.371354149828404</c:v>
              </c:pt>
              <c:pt idx="6">
                <c:v>16.424334403352109</c:v>
              </c:pt>
              <c:pt idx="7">
                <c:v>15.348667480477619</c:v>
              </c:pt>
              <c:pt idx="8">
                <c:v>16.870748572663473</c:v>
              </c:pt>
              <c:pt idx="9">
                <c:v>15.40635640202176</c:v>
              </c:pt>
              <c:pt idx="10">
                <c:v>15.028351818097795</c:v>
              </c:pt>
              <c:pt idx="11">
                <c:v>13.522233186079781</c:v>
              </c:pt>
              <c:pt idx="12">
                <c:v>10.305087079193171</c:v>
              </c:pt>
              <c:pt idx="13">
                <c:v>17.345618942421634</c:v>
              </c:pt>
              <c:pt idx="14">
                <c:v>12.92637441628372</c:v>
              </c:pt>
              <c:pt idx="15">
                <c:v>15.88090197921599</c:v>
              </c:pt>
              <c:pt idx="16">
                <c:v>18.138135360603481</c:v>
              </c:pt>
              <c:pt idx="17">
                <c:v>15.377697970979689</c:v>
              </c:pt>
              <c:pt idx="18">
                <c:v>16.774962396633768</c:v>
              </c:pt>
              <c:pt idx="19">
                <c:v>17.416439367488458</c:v>
              </c:pt>
              <c:pt idx="20">
                <c:v>13.207883786838302</c:v>
              </c:pt>
              <c:pt idx="21">
                <c:v>14.107055380738535</c:v>
              </c:pt>
              <c:pt idx="22">
                <c:v>13.258677107594785</c:v>
              </c:pt>
              <c:pt idx="23">
                <c:v>15.372426745555119</c:v>
              </c:pt>
              <c:pt idx="24">
                <c:v>12.190496052189342</c:v>
              </c:pt>
              <c:pt idx="25">
                <c:v>14.58434850835282</c:v>
              </c:pt>
              <c:pt idx="26">
                <c:v>17.081772307522883</c:v>
              </c:pt>
              <c:pt idx="27">
                <c:v>16.924743575394157</c:v>
              </c:pt>
              <c:pt idx="28">
                <c:v>16.152572747947687</c:v>
              </c:pt>
              <c:pt idx="29">
                <c:v>13.852239873921338</c:v>
              </c:pt>
              <c:pt idx="30">
                <c:v>10.697972246971293</c:v>
              </c:pt>
              <c:pt idx="31">
                <c:v>17.381806312498963</c:v>
              </c:pt>
              <c:pt idx="32">
                <c:v>11.935351150793476</c:v>
              </c:pt>
              <c:pt idx="33">
                <c:v>10.883316665593533</c:v>
              </c:pt>
              <c:pt idx="34">
                <c:v>10.635542660332789</c:v>
              </c:pt>
              <c:pt idx="35">
                <c:v>14.247265136742197</c:v>
              </c:pt>
              <c:pt idx="36">
                <c:v>16.469806536537156</c:v>
              </c:pt>
              <c:pt idx="37">
                <c:v>14.65853877285188</c:v>
              </c:pt>
              <c:pt idx="38">
                <c:v>13.752732275355264</c:v>
              </c:pt>
              <c:pt idx="39">
                <c:v>16.051366191135077</c:v>
              </c:pt>
              <c:pt idx="40">
                <c:v>10.248630749789037</c:v>
              </c:pt>
              <c:pt idx="41">
                <c:v>14.134076716086295</c:v>
              </c:pt>
              <c:pt idx="42">
                <c:v>16.241595268745463</c:v>
              </c:pt>
              <c:pt idx="43">
                <c:v>16.556519412280529</c:v>
              </c:pt>
              <c:pt idx="44">
                <c:v>16.505055730115942</c:v>
              </c:pt>
              <c:pt idx="45">
                <c:v>15.654146642477746</c:v>
              </c:pt>
              <c:pt idx="46">
                <c:v>10.201727002233376</c:v>
              </c:pt>
              <c:pt idx="47">
                <c:v>16.851982502721579</c:v>
              </c:pt>
              <c:pt idx="48">
                <c:v>15.88863813340385</c:v>
              </c:pt>
              <c:pt idx="49">
                <c:v>13.098160401634363</c:v>
              </c:pt>
              <c:pt idx="50">
                <c:v>16.93858588788877</c:v>
              </c:pt>
              <c:pt idx="51">
                <c:v>14.365423577955495</c:v>
              </c:pt>
              <c:pt idx="52">
                <c:v>15.310526086144659</c:v>
              </c:pt>
              <c:pt idx="53">
                <c:v>15.512707982405649</c:v>
              </c:pt>
              <c:pt idx="54">
                <c:v>15.838308546615611</c:v>
              </c:pt>
              <c:pt idx="55">
                <c:v>16.121880536678237</c:v>
              </c:pt>
              <c:pt idx="56">
                <c:v>14.022800942350868</c:v>
              </c:pt>
              <c:pt idx="57">
                <c:v>12.95799098981511</c:v>
              </c:pt>
              <c:pt idx="58">
                <c:v>13.55061629804244</c:v>
              </c:pt>
              <c:pt idx="59">
                <c:v>11.042955263168917</c:v>
              </c:pt>
              <c:pt idx="60">
                <c:v>17.186467963977499</c:v>
              </c:pt>
              <c:pt idx="61">
                <c:v>11.157839233598466</c:v>
              </c:pt>
              <c:pt idx="62">
                <c:v>11.742152723760231</c:v>
              </c:pt>
              <c:pt idx="63">
                <c:v>16.864631317315855</c:v>
              </c:pt>
              <c:pt idx="64">
                <c:v>12.586922268559295</c:v>
              </c:pt>
              <c:pt idx="65">
                <c:v>13.225086612330591</c:v>
              </c:pt>
              <c:pt idx="66">
                <c:v>13.755615373404849</c:v>
              </c:pt>
              <c:pt idx="67">
                <c:v>13.261373428580729</c:v>
              </c:pt>
              <c:pt idx="68">
                <c:v>16.967848710000133</c:v>
              </c:pt>
              <c:pt idx="69">
                <c:v>12.215075743224984</c:v>
              </c:pt>
              <c:pt idx="70">
                <c:v>13.100047830530805</c:v>
              </c:pt>
              <c:pt idx="71">
                <c:v>13.471603807743231</c:v>
              </c:pt>
              <c:pt idx="72">
                <c:v>13.260547293548548</c:v>
              </c:pt>
              <c:pt idx="73">
                <c:v>12.47335888242665</c:v>
              </c:pt>
              <c:pt idx="74">
                <c:v>11.480090924851103</c:v>
              </c:pt>
              <c:pt idx="75">
                <c:v>12.259559616889227</c:v>
              </c:pt>
              <c:pt idx="76">
                <c:v>13.95485003469895</c:v>
              </c:pt>
              <c:pt idx="77">
                <c:v>16.919329065599072</c:v>
              </c:pt>
              <c:pt idx="78">
                <c:v>14.051840748438686</c:v>
              </c:pt>
              <c:pt idx="79">
                <c:v>17.786812847787871</c:v>
              </c:pt>
              <c:pt idx="80">
                <c:v>15.798979476015987</c:v>
              </c:pt>
              <c:pt idx="81">
                <c:v>16.830152813187208</c:v>
              </c:pt>
              <c:pt idx="82">
                <c:v>16.080617483246197</c:v>
              </c:pt>
              <c:pt idx="83">
                <c:v>10.273067316933625</c:v>
              </c:pt>
              <c:pt idx="84">
                <c:v>16.460860349271641</c:v>
              </c:pt>
              <c:pt idx="85">
                <c:v>10.23577829010366</c:v>
              </c:pt>
              <c:pt idx="86">
                <c:v>14.910120528586203</c:v>
              </c:pt>
              <c:pt idx="87">
                <c:v>15.146063582541819</c:v>
              </c:pt>
              <c:pt idx="88">
                <c:v>16.77180629506622</c:v>
              </c:pt>
              <c:pt idx="89">
                <c:v>17.435273731996698</c:v>
              </c:pt>
              <c:pt idx="90">
                <c:v>14.117784828142142</c:v>
              </c:pt>
              <c:pt idx="91">
                <c:v>16.044764479872484</c:v>
              </c:pt>
              <c:pt idx="92">
                <c:v>11.28900824554105</c:v>
              </c:pt>
              <c:pt idx="93">
                <c:v>15.666467677636369</c:v>
              </c:pt>
              <c:pt idx="94">
                <c:v>15.520095956926854</c:v>
              </c:pt>
              <c:pt idx="95">
                <c:v>13.435940460116081</c:v>
              </c:pt>
              <c:pt idx="96">
                <c:v>16.379919532079498</c:v>
              </c:pt>
              <c:pt idx="97">
                <c:v>12.177031353493904</c:v>
              </c:pt>
              <c:pt idx="98">
                <c:v>13.433280350323988</c:v>
              </c:pt>
              <c:pt idx="99">
                <c:v>11.793510368767086</c:v>
              </c:pt>
              <c:pt idx="100">
                <c:v>13.285833924896998</c:v>
              </c:pt>
              <c:pt idx="101">
                <c:v>11.024853780248911</c:v>
              </c:pt>
              <c:pt idx="102">
                <c:v>11.644749504247827</c:v>
              </c:pt>
              <c:pt idx="103">
                <c:v>15.285470095210213</c:v>
              </c:pt>
              <c:pt idx="104">
                <c:v>14.530542910513971</c:v>
              </c:pt>
              <c:pt idx="105">
                <c:v>13.209307906207933</c:v>
              </c:pt>
              <c:pt idx="106">
                <c:v>11.059800995509587</c:v>
              </c:pt>
              <c:pt idx="107">
                <c:v>18.081681381464236</c:v>
              </c:pt>
              <c:pt idx="108">
                <c:v>13.224086413733087</c:v>
              </c:pt>
              <c:pt idx="109">
                <c:v>13.048071396281784</c:v>
              </c:pt>
              <c:pt idx="110">
                <c:v>14.158545781594238</c:v>
              </c:pt>
              <c:pt idx="111">
                <c:v>14.437260875253028</c:v>
              </c:pt>
              <c:pt idx="112">
                <c:v>17.015751219229475</c:v>
              </c:pt>
              <c:pt idx="113">
                <c:v>16.626344715091967</c:v>
              </c:pt>
              <c:pt idx="114">
                <c:v>12.057557494032178</c:v>
              </c:pt>
              <c:pt idx="115">
                <c:v>15.018984302395777</c:v>
              </c:pt>
              <c:pt idx="116">
                <c:v>14.779643921635865</c:v>
              </c:pt>
              <c:pt idx="117">
                <c:v>17.748185490413391</c:v>
              </c:pt>
              <c:pt idx="118">
                <c:v>12.621152727446258</c:v>
              </c:pt>
              <c:pt idx="119">
                <c:v>16.934344203332689</c:v>
              </c:pt>
              <c:pt idx="120">
                <c:v>17.72634897482715</c:v>
              </c:pt>
              <c:pt idx="121">
                <c:v>11.6298481069588</c:v>
              </c:pt>
              <c:pt idx="122">
                <c:v>13.374134798595332</c:v>
              </c:pt>
              <c:pt idx="123">
                <c:v>10.876867233478247</c:v>
              </c:pt>
              <c:pt idx="124">
                <c:v>16.490125829504461</c:v>
              </c:pt>
              <c:pt idx="125">
                <c:v>15.535221529166195</c:v>
              </c:pt>
              <c:pt idx="126">
                <c:v>10.381939083049424</c:v>
              </c:pt>
              <c:pt idx="127">
                <c:v>16.079278072827524</c:v>
              </c:pt>
              <c:pt idx="128">
                <c:v>15.103111912132038</c:v>
              </c:pt>
              <c:pt idx="129">
                <c:v>16.589285964532724</c:v>
              </c:pt>
              <c:pt idx="130">
                <c:v>13.708449191227322</c:v>
              </c:pt>
              <c:pt idx="131">
                <c:v>14.871550168904742</c:v>
              </c:pt>
              <c:pt idx="132">
                <c:v>11.74486300459276</c:v>
              </c:pt>
              <c:pt idx="133">
                <c:v>11.86892548045685</c:v>
              </c:pt>
              <c:pt idx="134">
                <c:v>17.587873678843088</c:v>
              </c:pt>
              <c:pt idx="135">
                <c:v>12.179847677801142</c:v>
              </c:pt>
              <c:pt idx="136">
                <c:v>10.493411873988457</c:v>
              </c:pt>
              <c:pt idx="137">
                <c:v>14.558091255970483</c:v>
              </c:pt>
              <c:pt idx="138">
                <c:v>16.293743441675016</c:v>
              </c:pt>
              <c:pt idx="139">
                <c:v>13.832882281241501</c:v>
              </c:pt>
              <c:pt idx="140">
                <c:v>14.395912636204187</c:v>
              </c:pt>
              <c:pt idx="141">
                <c:v>15.514931066848018</c:v>
              </c:pt>
              <c:pt idx="142">
                <c:v>14.915295530346011</c:v>
              </c:pt>
              <c:pt idx="143">
                <c:v>13.695654201401886</c:v>
              </c:pt>
              <c:pt idx="144">
                <c:v>15.351541423678611</c:v>
              </c:pt>
              <c:pt idx="145">
                <c:v>11.598756165225225</c:v>
              </c:pt>
              <c:pt idx="146">
                <c:v>12.713401836328474</c:v>
              </c:pt>
              <c:pt idx="147">
                <c:v>10.211382984481784</c:v>
              </c:pt>
              <c:pt idx="148">
                <c:v>17.150844331090717</c:v>
              </c:pt>
              <c:pt idx="149">
                <c:v>14.816803613562364</c:v>
              </c:pt>
              <c:pt idx="150">
                <c:v>17.47410627820928</c:v>
              </c:pt>
              <c:pt idx="151">
                <c:v>12.582320655927216</c:v>
              </c:pt>
              <c:pt idx="152">
                <c:v>10.531744493930949</c:v>
              </c:pt>
              <c:pt idx="153">
                <c:v>11.719061998102219</c:v>
              </c:pt>
              <c:pt idx="154">
                <c:v>13.076368449119</c:v>
              </c:pt>
              <c:pt idx="155">
                <c:v>10.588912756146019</c:v>
              </c:pt>
              <c:pt idx="156">
                <c:v>14.171659173445406</c:v>
              </c:pt>
              <c:pt idx="157">
                <c:v>15.313925180306775</c:v>
              </c:pt>
              <c:pt idx="158">
                <c:v>16.914794610419051</c:v>
              </c:pt>
              <c:pt idx="159">
                <c:v>13.057717348286642</c:v>
              </c:pt>
              <c:pt idx="160">
                <c:v>16.206818980153898</c:v>
              </c:pt>
              <c:pt idx="161">
                <c:v>13.018923957726985</c:v>
              </c:pt>
              <c:pt idx="162">
                <c:v>15.483241507795849</c:v>
              </c:pt>
              <c:pt idx="163">
                <c:v>11.691509629757626</c:v>
              </c:pt>
              <c:pt idx="164">
                <c:v>12.745450051734673</c:v>
              </c:pt>
              <c:pt idx="165">
                <c:v>11.761944031286244</c:v>
              </c:pt>
              <c:pt idx="166">
                <c:v>15.227502299299456</c:v>
              </c:pt>
              <c:pt idx="167">
                <c:v>11.759503605891801</c:v>
              </c:pt>
              <c:pt idx="168">
                <c:v>12.851731598671208</c:v>
              </c:pt>
              <c:pt idx="169">
                <c:v>10.989950724975913</c:v>
              </c:pt>
              <c:pt idx="170">
                <c:v>15.623907941557746</c:v>
              </c:pt>
              <c:pt idx="171">
                <c:v>11.995587367063267</c:v>
              </c:pt>
              <c:pt idx="172">
                <c:v>13.4645756884285</c:v>
              </c:pt>
              <c:pt idx="173">
                <c:v>10.791166278942672</c:v>
              </c:pt>
              <c:pt idx="174">
                <c:v>15.363842314254848</c:v>
              </c:pt>
              <c:pt idx="175">
                <c:v>13.981913067375812</c:v>
              </c:pt>
              <c:pt idx="176">
                <c:v>15.848610014162169</c:v>
              </c:pt>
              <c:pt idx="177">
                <c:v>13.851865407642135</c:v>
              </c:pt>
              <c:pt idx="178">
                <c:v>10.939047423811783</c:v>
              </c:pt>
              <c:pt idx="179">
                <c:v>16.486841095028343</c:v>
              </c:pt>
              <c:pt idx="180">
                <c:v>14.062222452711456</c:v>
              </c:pt>
              <c:pt idx="181">
                <c:v>16.635147534130944</c:v>
              </c:pt>
              <c:pt idx="182">
                <c:v>11.121194082810334</c:v>
              </c:pt>
              <c:pt idx="183">
                <c:v>13.931232789690448</c:v>
              </c:pt>
              <c:pt idx="184">
                <c:v>12.040915034332535</c:v>
              </c:pt>
              <c:pt idx="185">
                <c:v>13.681709396359313</c:v>
              </c:pt>
              <c:pt idx="186">
                <c:v>14.66378706366179</c:v>
              </c:pt>
              <c:pt idx="187">
                <c:v>16.043661072361658</c:v>
              </c:pt>
              <c:pt idx="188">
                <c:v>10.558578019295444</c:v>
              </c:pt>
              <c:pt idx="189">
                <c:v>12.551954599469493</c:v>
              </c:pt>
              <c:pt idx="190">
                <c:v>17.396154111101623</c:v>
              </c:pt>
              <c:pt idx="191">
                <c:v>16.620710207837678</c:v>
              </c:pt>
              <c:pt idx="192">
                <c:v>13.713519176488965</c:v>
              </c:pt>
              <c:pt idx="193">
                <c:v>14.037945500276656</c:v>
              </c:pt>
              <c:pt idx="194">
                <c:v>16.177739986680979</c:v>
              </c:pt>
              <c:pt idx="195">
                <c:v>18.201076095084776</c:v>
              </c:pt>
              <c:pt idx="196">
                <c:v>12.892660292312289</c:v>
              </c:pt>
              <c:pt idx="197">
                <c:v>15.554092646042418</c:v>
              </c:pt>
              <c:pt idx="198">
                <c:v>15.078643337520028</c:v>
              </c:pt>
              <c:pt idx="199">
                <c:v>15.115484801187325</c:v>
              </c:pt>
              <c:pt idx="200">
                <c:v>17.201393616937217</c:v>
              </c:pt>
              <c:pt idx="201">
                <c:v>14.061239027941285</c:v>
              </c:pt>
              <c:pt idx="202">
                <c:v>16.70620075206827</c:v>
              </c:pt>
              <c:pt idx="203">
                <c:v>13.66651900827728</c:v>
              </c:pt>
              <c:pt idx="204">
                <c:v>14.693708315564546</c:v>
              </c:pt>
              <c:pt idx="205">
                <c:v>13.532388998247356</c:v>
              </c:pt>
              <c:pt idx="206">
                <c:v>10.493166312788411</c:v>
              </c:pt>
              <c:pt idx="207">
                <c:v>14.595463651470792</c:v>
              </c:pt>
              <c:pt idx="208">
                <c:v>12.667354743175387</c:v>
              </c:pt>
              <c:pt idx="209">
                <c:v>17.062385330192704</c:v>
              </c:pt>
              <c:pt idx="210">
                <c:v>12.484887076848663</c:v>
              </c:pt>
              <c:pt idx="211">
                <c:v>12.170757415250151</c:v>
              </c:pt>
              <c:pt idx="212">
                <c:v>11.804037765385065</c:v>
              </c:pt>
              <c:pt idx="213">
                <c:v>13.043216212928536</c:v>
              </c:pt>
              <c:pt idx="214">
                <c:v>17.382697250096673</c:v>
              </c:pt>
              <c:pt idx="215">
                <c:v>13.56901829317226</c:v>
              </c:pt>
              <c:pt idx="216">
                <c:v>14.656954188352421</c:v>
              </c:pt>
              <c:pt idx="217">
                <c:v>14.875289446138202</c:v>
              </c:pt>
              <c:pt idx="218">
                <c:v>13.891471208286246</c:v>
              </c:pt>
              <c:pt idx="219">
                <c:v>11.719357595867638</c:v>
              </c:pt>
              <c:pt idx="220">
                <c:v>15.767904779008228</c:v>
              </c:pt>
              <c:pt idx="221">
                <c:v>13.428027955047899</c:v>
              </c:pt>
              <c:pt idx="222">
                <c:v>14.09735850217985</c:v>
              </c:pt>
              <c:pt idx="223">
                <c:v>14.310378597556936</c:v>
              </c:pt>
              <c:pt idx="224">
                <c:v>17.10280435458656</c:v>
              </c:pt>
              <c:pt idx="225">
                <c:v>15.526791097542743</c:v>
              </c:pt>
              <c:pt idx="226">
                <c:v>11.065063379141224</c:v>
              </c:pt>
              <c:pt idx="227">
                <c:v>13.811674591494805</c:v>
              </c:pt>
              <c:pt idx="228">
                <c:v>14.959217991759099</c:v>
              </c:pt>
              <c:pt idx="229">
                <c:v>14.901461837954871</c:v>
              </c:pt>
              <c:pt idx="230">
                <c:v>15.215731774423759</c:v>
              </c:pt>
              <c:pt idx="231">
                <c:v>10.832349644796759</c:v>
              </c:pt>
              <c:pt idx="232">
                <c:v>12.276949507889409</c:v>
              </c:pt>
              <c:pt idx="233">
                <c:v>14.57217631698928</c:v>
              </c:pt>
              <c:pt idx="234">
                <c:v>14.595862458853954</c:v>
              </c:pt>
              <c:pt idx="235">
                <c:v>17.998246536927951</c:v>
              </c:pt>
              <c:pt idx="236">
                <c:v>16.073230072671528</c:v>
              </c:pt>
              <c:pt idx="237">
                <c:v>12.229231597480927</c:v>
              </c:pt>
              <c:pt idx="238">
                <c:v>12.327471995872608</c:v>
              </c:pt>
              <c:pt idx="239">
                <c:v>14.853059994390458</c:v>
              </c:pt>
              <c:pt idx="240">
                <c:v>15.2810569310228</c:v>
              </c:pt>
              <c:pt idx="241">
                <c:v>15.055322082894619</c:v>
              </c:pt>
              <c:pt idx="242">
                <c:v>12.74495178087135</c:v>
              </c:pt>
              <c:pt idx="243">
                <c:v>10.943237057403675</c:v>
              </c:pt>
              <c:pt idx="244">
                <c:v>10.891570356336757</c:v>
              </c:pt>
              <c:pt idx="245">
                <c:v>13.636810006384453</c:v>
              </c:pt>
              <c:pt idx="246">
                <c:v>15.905596186978698</c:v>
              </c:pt>
              <c:pt idx="247">
                <c:v>13.401383074071997</c:v>
              </c:pt>
              <c:pt idx="248">
                <c:v>14.119348241319669</c:v>
              </c:pt>
              <c:pt idx="249">
                <c:v>11.596287957589524</c:v>
              </c:pt>
              <c:pt idx="250">
                <c:v>12.148719328695226</c:v>
              </c:pt>
              <c:pt idx="251">
                <c:v>11.962085697463843</c:v>
              </c:pt>
              <c:pt idx="252">
                <c:v>11.758213062956729</c:v>
              </c:pt>
              <c:pt idx="253">
                <c:v>11.303075009740331</c:v>
              </c:pt>
              <c:pt idx="254">
                <c:v>11.979083942123754</c:v>
              </c:pt>
              <c:pt idx="255">
                <c:v>11.633216872512465</c:v>
              </c:pt>
              <c:pt idx="256">
                <c:v>11.251728645198757</c:v>
              </c:pt>
              <c:pt idx="257">
                <c:v>16.616139140859165</c:v>
              </c:pt>
              <c:pt idx="258">
                <c:v>12.857292667069039</c:v>
              </c:pt>
              <c:pt idx="259">
                <c:v>15.368097699043791</c:v>
              </c:pt>
              <c:pt idx="260">
                <c:v>16.393374497039307</c:v>
              </c:pt>
              <c:pt idx="261">
                <c:v>17.624477316535593</c:v>
              </c:pt>
              <c:pt idx="262">
                <c:v>11.053230325126155</c:v>
              </c:pt>
              <c:pt idx="263">
                <c:v>11.113370373273566</c:v>
              </c:pt>
              <c:pt idx="264">
                <c:v>13.07164300612955</c:v>
              </c:pt>
              <c:pt idx="265">
                <c:v>10.398137535778858</c:v>
              </c:pt>
              <c:pt idx="266">
                <c:v>10.406361070203268</c:v>
              </c:pt>
              <c:pt idx="267">
                <c:v>15.008818423031446</c:v>
              </c:pt>
              <c:pt idx="268">
                <c:v>11.699828941546087</c:v>
              </c:pt>
              <c:pt idx="269">
                <c:v>14.449108775447634</c:v>
              </c:pt>
              <c:pt idx="270">
                <c:v>10.952823918010186</c:v>
              </c:pt>
              <c:pt idx="271">
                <c:v>17.836969532332485</c:v>
              </c:pt>
              <c:pt idx="272">
                <c:v>11.494813168754865</c:v>
              </c:pt>
              <c:pt idx="273">
                <c:v>14.296076114597994</c:v>
              </c:pt>
              <c:pt idx="274">
                <c:v>14.41560585214642</c:v>
              </c:pt>
              <c:pt idx="275">
                <c:v>10.480275152900875</c:v>
              </c:pt>
              <c:pt idx="276">
                <c:v>10.929454553525304</c:v>
              </c:pt>
              <c:pt idx="277">
                <c:v>16.758611923183118</c:v>
              </c:pt>
              <c:pt idx="278">
                <c:v>11.544344401410127</c:v>
              </c:pt>
              <c:pt idx="279">
                <c:v>12.424469690826601</c:v>
              </c:pt>
              <c:pt idx="280">
                <c:v>10.314031528805577</c:v>
              </c:pt>
              <c:pt idx="281">
                <c:v>13.370641133646403</c:v>
              </c:pt>
              <c:pt idx="282">
                <c:v>12.276779853857693</c:v>
              </c:pt>
              <c:pt idx="283">
                <c:v>15.358067881579004</c:v>
              </c:pt>
              <c:pt idx="284">
                <c:v>11.146050204092607</c:v>
              </c:pt>
              <c:pt idx="285">
                <c:v>16.053820135459329</c:v>
              </c:pt>
              <c:pt idx="286">
                <c:v>13.438019117287563</c:v>
              </c:pt>
              <c:pt idx="287">
                <c:v>10.931345252720908</c:v>
              </c:pt>
              <c:pt idx="288">
                <c:v>16.794622366161082</c:v>
              </c:pt>
              <c:pt idx="289">
                <c:v>16.788483513518404</c:v>
              </c:pt>
              <c:pt idx="290">
                <c:v>15.421362137425955</c:v>
              </c:pt>
              <c:pt idx="291">
                <c:v>12.659118900359294</c:v>
              </c:pt>
              <c:pt idx="292">
                <c:v>10.835434132361124</c:v>
              </c:pt>
              <c:pt idx="293">
                <c:v>16.6862927022704</c:v>
              </c:pt>
              <c:pt idx="294">
                <c:v>12.130923599019074</c:v>
              </c:pt>
              <c:pt idx="295">
                <c:v>14.766259081727858</c:v>
              </c:pt>
              <c:pt idx="296">
                <c:v>17.195927519549805</c:v>
              </c:pt>
              <c:pt idx="297">
                <c:v>14.267324767966652</c:v>
              </c:pt>
              <c:pt idx="298">
                <c:v>16.206173623032484</c:v>
              </c:pt>
              <c:pt idx="299">
                <c:v>15.887138694813959</c:v>
              </c:pt>
              <c:pt idx="300">
                <c:v>11.023229588035282</c:v>
              </c:pt>
              <c:pt idx="301">
                <c:v>17.536873570318615</c:v>
              </c:pt>
              <c:pt idx="302">
                <c:v>16.546532879711727</c:v>
              </c:pt>
              <c:pt idx="303">
                <c:v>17.177720162359591</c:v>
              </c:pt>
              <c:pt idx="304">
                <c:v>17.694420157744435</c:v>
              </c:pt>
              <c:pt idx="305">
                <c:v>16.926501326413799</c:v>
              </c:pt>
              <c:pt idx="306">
                <c:v>16.774614346872454</c:v>
              </c:pt>
              <c:pt idx="307">
                <c:v>15.776191923982843</c:v>
              </c:pt>
              <c:pt idx="308">
                <c:v>16.939003390968495</c:v>
              </c:pt>
              <c:pt idx="309">
                <c:v>11.257178562707129</c:v>
              </c:pt>
              <c:pt idx="310">
                <c:v>15.054193054267222</c:v>
              </c:pt>
              <c:pt idx="311">
                <c:v>12.552297630923812</c:v>
              </c:pt>
              <c:pt idx="312">
                <c:v>10.727591080758085</c:v>
              </c:pt>
              <c:pt idx="313">
                <c:v>11.006737793913821</c:v>
              </c:pt>
              <c:pt idx="314">
                <c:v>16.307512655796156</c:v>
              </c:pt>
              <c:pt idx="315">
                <c:v>17.042824881519991</c:v>
              </c:pt>
              <c:pt idx="316">
                <c:v>16.015931273299085</c:v>
              </c:pt>
              <c:pt idx="317">
                <c:v>16.219133530397738</c:v>
              </c:pt>
              <c:pt idx="318">
                <c:v>12.102336780156962</c:v>
              </c:pt>
              <c:pt idx="319">
                <c:v>14.083614486649982</c:v>
              </c:pt>
              <c:pt idx="320">
                <c:v>14.626543190423899</c:v>
              </c:pt>
              <c:pt idx="321">
                <c:v>12.697743153204783</c:v>
              </c:pt>
              <c:pt idx="322">
                <c:v>10.752714790963026</c:v>
              </c:pt>
              <c:pt idx="323">
                <c:v>16.49211886502108</c:v>
              </c:pt>
              <c:pt idx="324">
                <c:v>13.688313609146213</c:v>
              </c:pt>
              <c:pt idx="325">
                <c:v>14.289716382770498</c:v>
              </c:pt>
              <c:pt idx="326">
                <c:v>14.049067647833624</c:v>
              </c:pt>
              <c:pt idx="327">
                <c:v>16.569754193701549</c:v>
              </c:pt>
              <c:pt idx="328">
                <c:v>16.180166861973621</c:v>
              </c:pt>
              <c:pt idx="329">
                <c:v>13.385368114224477</c:v>
              </c:pt>
              <c:pt idx="330">
                <c:v>15.795073845519667</c:v>
              </c:pt>
              <c:pt idx="331">
                <c:v>14.719121065271571</c:v>
              </c:pt>
              <c:pt idx="332">
                <c:v>15.618364380276242</c:v>
              </c:pt>
              <c:pt idx="333">
                <c:v>15.820937994528311</c:v>
              </c:pt>
              <c:pt idx="334">
                <c:v>15.083018512977626</c:v>
              </c:pt>
              <c:pt idx="335">
                <c:v>13.289174697431145</c:v>
              </c:pt>
              <c:pt idx="336">
                <c:v>16.16320407646835</c:v>
              </c:pt>
              <c:pt idx="337">
                <c:v>17.277261314838672</c:v>
              </c:pt>
              <c:pt idx="338">
                <c:v>17.700896572842503</c:v>
              </c:pt>
              <c:pt idx="339">
                <c:v>16.779728292381183</c:v>
              </c:pt>
              <c:pt idx="340">
                <c:v>17.11089447650863</c:v>
              </c:pt>
              <c:pt idx="341">
                <c:v>14.133506509612994</c:v>
              </c:pt>
              <c:pt idx="342">
                <c:v>17.166098292599589</c:v>
              </c:pt>
              <c:pt idx="343">
                <c:v>13.161738621248873</c:v>
              </c:pt>
              <c:pt idx="344">
                <c:v>16.037186534037776</c:v>
              </c:pt>
              <c:pt idx="345">
                <c:v>17.342961548872864</c:v>
              </c:pt>
              <c:pt idx="346">
                <c:v>13.168561449754533</c:v>
              </c:pt>
              <c:pt idx="347">
                <c:v>14.668481313541953</c:v>
              </c:pt>
              <c:pt idx="348">
                <c:v>13.237503605912945</c:v>
              </c:pt>
              <c:pt idx="349">
                <c:v>16.142775535379815</c:v>
              </c:pt>
              <c:pt idx="350">
                <c:v>11.118290224529884</c:v>
              </c:pt>
              <c:pt idx="351">
                <c:v>11.290201125663206</c:v>
              </c:pt>
              <c:pt idx="352">
                <c:v>10.546171345128776</c:v>
              </c:pt>
              <c:pt idx="353">
                <c:v>16.654534760622564</c:v>
              </c:pt>
              <c:pt idx="354">
                <c:v>10.385697445718353</c:v>
              </c:pt>
              <c:pt idx="355">
                <c:v>14.496617397805709</c:v>
              </c:pt>
              <c:pt idx="356">
                <c:v>16.533106144997134</c:v>
              </c:pt>
              <c:pt idx="357">
                <c:v>10.217251563815168</c:v>
              </c:pt>
              <c:pt idx="358">
                <c:v>11.340381647068943</c:v>
              </c:pt>
              <c:pt idx="359">
                <c:v>13.671231123372122</c:v>
              </c:pt>
              <c:pt idx="360">
                <c:v>10.949309973185191</c:v>
              </c:pt>
              <c:pt idx="361">
                <c:v>15.192874965309361</c:v>
              </c:pt>
              <c:pt idx="362">
                <c:v>16.750243101012799</c:v>
              </c:pt>
              <c:pt idx="363">
                <c:v>18.003183337663025</c:v>
              </c:pt>
              <c:pt idx="364">
                <c:v>14.464434256052684</c:v>
              </c:pt>
              <c:pt idx="365">
                <c:v>10.38998147528388</c:v>
              </c:pt>
              <c:pt idx="366">
                <c:v>17.226055279628152</c:v>
              </c:pt>
              <c:pt idx="367">
                <c:v>17.269656511319315</c:v>
              </c:pt>
              <c:pt idx="368">
                <c:v>13.180280246733922</c:v>
              </c:pt>
              <c:pt idx="369">
                <c:v>12.35515461351585</c:v>
              </c:pt>
              <c:pt idx="370">
                <c:v>13.169313021351917</c:v>
              </c:pt>
              <c:pt idx="371">
                <c:v>13.347107240011233</c:v>
              </c:pt>
              <c:pt idx="372">
                <c:v>17.915645900237475</c:v>
              </c:pt>
              <c:pt idx="373">
                <c:v>14.209690413250529</c:v>
              </c:pt>
              <c:pt idx="374">
                <c:v>13.927437414908162</c:v>
              </c:pt>
              <c:pt idx="375">
                <c:v>15.701849901738518</c:v>
              </c:pt>
              <c:pt idx="376">
                <c:v>15.205481499126609</c:v>
              </c:pt>
              <c:pt idx="377">
                <c:v>17.037220484391369</c:v>
              </c:pt>
              <c:pt idx="378">
                <c:v>16.433449923508277</c:v>
              </c:pt>
              <c:pt idx="379">
                <c:v>14.819795432789787</c:v>
              </c:pt>
              <c:pt idx="380">
                <c:v>11.621779404419334</c:v>
              </c:pt>
              <c:pt idx="381">
                <c:v>15.94919083210239</c:v>
              </c:pt>
              <c:pt idx="382">
                <c:v>13.773348522839232</c:v>
              </c:pt>
              <c:pt idx="383">
                <c:v>15.532654365207801</c:v>
              </c:pt>
              <c:pt idx="384">
                <c:v>15.787167132151501</c:v>
              </c:pt>
              <c:pt idx="385">
                <c:v>11.286483601297887</c:v>
              </c:pt>
              <c:pt idx="386">
                <c:v>15.628850131370321</c:v>
              </c:pt>
              <c:pt idx="387">
                <c:v>17.026705406300369</c:v>
              </c:pt>
              <c:pt idx="388">
                <c:v>15.47479876449494</c:v>
              </c:pt>
              <c:pt idx="389">
                <c:v>13.919006982819631</c:v>
              </c:pt>
              <c:pt idx="390">
                <c:v>16.536115961706138</c:v>
              </c:pt>
              <c:pt idx="391">
                <c:v>17.926408428257158</c:v>
              </c:pt>
              <c:pt idx="392">
                <c:v>12.393391941569035</c:v>
              </c:pt>
              <c:pt idx="393">
                <c:v>14.232562524807706</c:v>
              </c:pt>
              <c:pt idx="394">
                <c:v>10.82950273997119</c:v>
              </c:pt>
              <c:pt idx="395">
                <c:v>15.530800768864671</c:v>
              </c:pt>
              <c:pt idx="396">
                <c:v>14.6487737723317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13DB-4DF1-BBD8-3463469034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98624"/>
        <c:axId val="177116288"/>
      </c:scatterChart>
      <c:valAx>
        <c:axId val="176298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"gs"</c:f>
              <c:strCache>
                <c:ptCount val="1"/>
                <c:pt idx="0">
                  <c:v>g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116288"/>
        <c:crosses val="autoZero"/>
        <c:crossBetween val="midCat"/>
      </c:valAx>
      <c:valAx>
        <c:axId val="17711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9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4980039073150517</c:v>
              </c:pt>
              <c:pt idx="1">
                <c:v>-2.4516824810834215</c:v>
              </c:pt>
              <c:pt idx="2">
                <c:v>-2.2181683027021601</c:v>
              </c:pt>
              <c:pt idx="3">
                <c:v>-2.4796354869440407</c:v>
              </c:pt>
              <c:pt idx="4">
                <c:v>-2.0962317672169628</c:v>
              </c:pt>
              <c:pt idx="5">
                <c:v>-1.7200040441151176</c:v>
              </c:pt>
              <c:pt idx="6">
                <c:v>-1.6896450242412295</c:v>
              </c:pt>
              <c:pt idx="7">
                <c:v>-1.521000237149319</c:v>
              </c:pt>
              <c:pt idx="8">
                <c:v>-2.6729034857513105</c:v>
              </c:pt>
              <c:pt idx="9">
                <c:v>-2.5838700705293474</c:v>
              </c:pt>
              <c:pt idx="10">
                <c:v>-2.6036494177080662</c:v>
              </c:pt>
              <c:pt idx="11">
                <c:v>-2.394338075112818</c:v>
              </c:pt>
              <c:pt idx="12">
                <c:v>-2.9619557210167802</c:v>
              </c:pt>
              <c:pt idx="13">
                <c:v>-1.7319044215094919</c:v>
              </c:pt>
              <c:pt idx="14">
                <c:v>-2.8358499012401781</c:v>
              </c:pt>
              <c:pt idx="15">
                <c:v>-2.3484737565413356</c:v>
              </c:pt>
              <c:pt idx="16">
                <c:v>-2.3620678624273337</c:v>
              </c:pt>
              <c:pt idx="17">
                <c:v>-1.7587178192200197</c:v>
              </c:pt>
              <c:pt idx="18">
                <c:v>-2.3249275388778941</c:v>
              </c:pt>
              <c:pt idx="19">
                <c:v>-1.8496086684324868</c:v>
              </c:pt>
              <c:pt idx="20">
                <c:v>-1.5834801084876378</c:v>
              </c:pt>
              <c:pt idx="21">
                <c:v>-2.31874416157715</c:v>
              </c:pt>
              <c:pt idx="22">
                <c:v>-2.5644331084437795</c:v>
              </c:pt>
              <c:pt idx="23">
                <c:v>-1.8811115454584399</c:v>
              </c:pt>
              <c:pt idx="24">
                <c:v>-2.8848296596944385</c:v>
              </c:pt>
              <c:pt idx="25">
                <c:v>-2.61469920298534</c:v>
              </c:pt>
              <c:pt idx="26">
                <c:v>-1.6320980377262058</c:v>
              </c:pt>
              <c:pt idx="27">
                <c:v>-2.3481020905125747</c:v>
              </c:pt>
              <c:pt idx="28">
                <c:v>-2.603365166203202</c:v>
              </c:pt>
              <c:pt idx="29">
                <c:v>-1.4501262406538289</c:v>
              </c:pt>
              <c:pt idx="30">
                <c:v>-1.1773686635715657</c:v>
              </c:pt>
              <c:pt idx="31">
                <c:v>-2.2014478719072597</c:v>
              </c:pt>
              <c:pt idx="32">
                <c:v>-2.823751744816382</c:v>
              </c:pt>
              <c:pt idx="33">
                <c:v>-3.1359123633850317</c:v>
              </c:pt>
              <c:pt idx="34">
                <c:v>-2.6410176631505138</c:v>
              </c:pt>
              <c:pt idx="35">
                <c:v>-2.3516381383067508</c:v>
              </c:pt>
              <c:pt idx="36">
                <c:v>-2.6670514357678732</c:v>
              </c:pt>
              <c:pt idx="37">
                <c:v>-2.5849998960695633</c:v>
              </c:pt>
              <c:pt idx="38">
                <c:v>-2.0066610594418215</c:v>
              </c:pt>
              <c:pt idx="39">
                <c:v>-2.2401536476271997</c:v>
              </c:pt>
              <c:pt idx="40">
                <c:v>-2.4395337932377807</c:v>
              </c:pt>
              <c:pt idx="41">
                <c:v>-2.1626293060924189</c:v>
              </c:pt>
              <c:pt idx="42">
                <c:v>-2.3832898051615437</c:v>
              </c:pt>
              <c:pt idx="43">
                <c:v>-2.7920810745199387</c:v>
              </c:pt>
              <c:pt idx="44">
                <c:v>-2.3147408183560021</c:v>
              </c:pt>
              <c:pt idx="45">
                <c:v>-3.032919821756527</c:v>
              </c:pt>
              <c:pt idx="46">
                <c:v>-3.0174786517523176</c:v>
              </c:pt>
              <c:pt idx="47">
                <c:v>-2.5220168755688279</c:v>
              </c:pt>
              <c:pt idx="48">
                <c:v>-1.2535550327436709</c:v>
              </c:pt>
              <c:pt idx="49">
                <c:v>-2.5746401595297117</c:v>
              </c:pt>
              <c:pt idx="50">
                <c:v>-2.5852833230954086</c:v>
              </c:pt>
              <c:pt idx="51">
                <c:v>-1.6548958602663033</c:v>
              </c:pt>
              <c:pt idx="52">
                <c:v>-3.0639445022718759</c:v>
              </c:pt>
              <c:pt idx="53">
                <c:v>-2.5133736089473642</c:v>
              </c:pt>
              <c:pt idx="54">
                <c:v>-2.3844941603938139</c:v>
              </c:pt>
              <c:pt idx="55">
                <c:v>-2.9857169590884531</c:v>
              </c:pt>
              <c:pt idx="56">
                <c:v>-1.6627729500561317</c:v>
              </c:pt>
              <c:pt idx="57">
                <c:v>-2.3099097587208588</c:v>
              </c:pt>
              <c:pt idx="58">
                <c:v>-2.6748107226547879</c:v>
              </c:pt>
              <c:pt idx="59">
                <c:v>-2.5588334462712461</c:v>
              </c:pt>
              <c:pt idx="60">
                <c:v>-1.9880799792600046</c:v>
              </c:pt>
              <c:pt idx="61">
                <c:v>-2.7921394104234314</c:v>
              </c:pt>
              <c:pt idx="62">
                <c:v>-2.7477557162720694</c:v>
              </c:pt>
              <c:pt idx="63">
                <c:v>-1.7471749963018139</c:v>
              </c:pt>
              <c:pt idx="64">
                <c:v>-1.6577964867403328</c:v>
              </c:pt>
              <c:pt idx="65">
                <c:v>-2.6103642601912234</c:v>
              </c:pt>
              <c:pt idx="66">
                <c:v>-2.9141784992160016</c:v>
              </c:pt>
              <c:pt idx="67">
                <c:v>-2.6378339766618626</c:v>
              </c:pt>
              <c:pt idx="68">
                <c:v>-2.419647574034816</c:v>
              </c:pt>
              <c:pt idx="69">
                <c:v>-1.3216706919922157</c:v>
              </c:pt>
              <c:pt idx="70">
                <c:v>-1.8216324834865594</c:v>
              </c:pt>
              <c:pt idx="71">
                <c:v>-2.6313859382928122</c:v>
              </c:pt>
              <c:pt idx="72">
                <c:v>-1.9780922461555464</c:v>
              </c:pt>
              <c:pt idx="73">
                <c:v>-1.917209962906425</c:v>
              </c:pt>
              <c:pt idx="74">
                <c:v>-2.1167762781527371</c:v>
              </c:pt>
              <c:pt idx="75">
                <c:v>-2.4440408738597927</c:v>
              </c:pt>
              <c:pt idx="76">
                <c:v>-2.7153730319380354</c:v>
              </c:pt>
              <c:pt idx="77">
                <c:v>-2.8086803373451112</c:v>
              </c:pt>
              <c:pt idx="78">
                <c:v>-2.3255156724975841</c:v>
              </c:pt>
              <c:pt idx="79">
                <c:v>-2.2664009670385412</c:v>
              </c:pt>
              <c:pt idx="80">
                <c:v>-1.4943497610076875</c:v>
              </c:pt>
              <c:pt idx="81">
                <c:v>-2.9951269389045692</c:v>
              </c:pt>
              <c:pt idx="82">
                <c:v>-2.5551885620436829</c:v>
              </c:pt>
              <c:pt idx="83">
                <c:v>-2.2971896383484336</c:v>
              </c:pt>
              <c:pt idx="84">
                <c:v>-2.7929280680910096</c:v>
              </c:pt>
              <c:pt idx="85">
                <c:v>-1.6595932477690361</c:v>
              </c:pt>
              <c:pt idx="86">
                <c:v>-2.031099668808348</c:v>
              </c:pt>
              <c:pt idx="87">
                <c:v>-2.7870570346634405</c:v>
              </c:pt>
              <c:pt idx="88">
                <c:v>-2.1174375510259242</c:v>
              </c:pt>
              <c:pt idx="89">
                <c:v>-2.2229090809865655</c:v>
              </c:pt>
              <c:pt idx="90">
                <c:v>-2.4346844297284798</c:v>
              </c:pt>
              <c:pt idx="91">
                <c:v>-2.6476448859125101</c:v>
              </c:pt>
              <c:pt idx="92">
                <c:v>-2.1017619941719956</c:v>
              </c:pt>
              <c:pt idx="93">
                <c:v>-1.5632004195519456</c:v>
              </c:pt>
              <c:pt idx="94">
                <c:v>-2.3069579509916522</c:v>
              </c:pt>
              <c:pt idx="95">
                <c:v>-1.5066969144052942</c:v>
              </c:pt>
              <c:pt idx="96">
                <c:v>-2.8413605843939567</c:v>
              </c:pt>
              <c:pt idx="97">
                <c:v>-2.2555625007569864</c:v>
              </c:pt>
              <c:pt idx="98">
                <c:v>-2.809172280957021</c:v>
              </c:pt>
              <c:pt idx="99">
                <c:v>-1.9806508835105621</c:v>
              </c:pt>
              <c:pt idx="100">
                <c:v>-2.6005654337545723</c:v>
              </c:pt>
              <c:pt idx="101">
                <c:v>-1.2470417732755819</c:v>
              </c:pt>
              <c:pt idx="102">
                <c:v>-1.8410224443454319</c:v>
              </c:pt>
              <c:pt idx="103">
                <c:v>-2.2372819420410317</c:v>
              </c:pt>
              <c:pt idx="104">
                <c:v>-1.5543907143085389</c:v>
              </c:pt>
              <c:pt idx="105">
                <c:v>-2.6759031051972793</c:v>
              </c:pt>
              <c:pt idx="106">
                <c:v>-3.0347194666411359</c:v>
              </c:pt>
              <c:pt idx="107">
                <c:v>-2.6614235187036068</c:v>
              </c:pt>
              <c:pt idx="108">
                <c:v>-1.800818575026824</c:v>
              </c:pt>
              <c:pt idx="109">
                <c:v>-2.7922350628359194</c:v>
              </c:pt>
              <c:pt idx="110">
                <c:v>-2.8160677140503023</c:v>
              </c:pt>
              <c:pt idx="111">
                <c:v>-2.2997650667000795</c:v>
              </c:pt>
              <c:pt idx="112">
                <c:v>-2.0453290072836396</c:v>
              </c:pt>
              <c:pt idx="113">
                <c:v>-2.5741015974144466</c:v>
              </c:pt>
              <c:pt idx="114">
                <c:v>-2.948138005533969</c:v>
              </c:pt>
              <c:pt idx="115">
                <c:v>-2.3455307299937584</c:v>
              </c:pt>
              <c:pt idx="116">
                <c:v>-2.1170291816379536</c:v>
              </c:pt>
              <c:pt idx="117">
                <c:v>-2.9887669830131811</c:v>
              </c:pt>
              <c:pt idx="118">
                <c:v>-1.5945845126533142</c:v>
              </c:pt>
              <c:pt idx="119">
                <c:v>-2.4963173503431317</c:v>
              </c:pt>
              <c:pt idx="120">
                <c:v>-2.0384545788033268</c:v>
              </c:pt>
              <c:pt idx="121">
                <c:v>-2.0072961248365204</c:v>
              </c:pt>
              <c:pt idx="122">
                <c:v>-2.9038780987344173</c:v>
              </c:pt>
              <c:pt idx="123">
                <c:v>-2.3821596394704008</c:v>
              </c:pt>
              <c:pt idx="124">
                <c:v>-2.7070862628018859</c:v>
              </c:pt>
              <c:pt idx="125">
                <c:v>-2.5222841269904142</c:v>
              </c:pt>
              <c:pt idx="126">
                <c:v>-2.1028819467006703</c:v>
              </c:pt>
              <c:pt idx="127">
                <c:v>-2.4286334243704002</c:v>
              </c:pt>
              <c:pt idx="128">
                <c:v>-2.6235716252353374</c:v>
              </c:pt>
              <c:pt idx="129">
                <c:v>-1.2900934386376823</c:v>
              </c:pt>
              <c:pt idx="130">
                <c:v>-2.6644909469474105</c:v>
              </c:pt>
              <c:pt idx="131">
                <c:v>-1.7643971465766826</c:v>
              </c:pt>
              <c:pt idx="132">
                <c:v>-2.714407191889264</c:v>
              </c:pt>
              <c:pt idx="133">
                <c:v>-2.7062947138095392</c:v>
              </c:pt>
              <c:pt idx="134">
                <c:v>-2.7155058265956962</c:v>
              </c:pt>
              <c:pt idx="135">
                <c:v>-2.2830866943255628</c:v>
              </c:pt>
              <c:pt idx="136">
                <c:v>-2.2443856695128388</c:v>
              </c:pt>
              <c:pt idx="137">
                <c:v>-2.0484132433126128</c:v>
              </c:pt>
              <c:pt idx="138">
                <c:v>-1.3969302874838943</c:v>
              </c:pt>
              <c:pt idx="139">
                <c:v>-2.7536427030627504</c:v>
              </c:pt>
              <c:pt idx="140">
                <c:v>-1.39352543288938</c:v>
              </c:pt>
              <c:pt idx="141">
                <c:v>-2.339464650589</c:v>
              </c:pt>
              <c:pt idx="142">
                <c:v>-2.807239647876548</c:v>
              </c:pt>
              <c:pt idx="143">
                <c:v>-2.4855445095263851</c:v>
              </c:pt>
              <c:pt idx="144">
                <c:v>-2.4949408514745048</c:v>
              </c:pt>
              <c:pt idx="145">
                <c:v>-2.5656016287749739</c:v>
              </c:pt>
              <c:pt idx="146">
                <c:v>-2.4395838156195055</c:v>
              </c:pt>
              <c:pt idx="147">
                <c:v>-2.3361794398911009</c:v>
              </c:pt>
              <c:pt idx="148">
                <c:v>-2.4557370553521123</c:v>
              </c:pt>
              <c:pt idx="149">
                <c:v>-2.0330502610865682</c:v>
              </c:pt>
              <c:pt idx="150">
                <c:v>-2.4764032941353666</c:v>
              </c:pt>
              <c:pt idx="151">
                <c:v>-1.8162321893330198</c:v>
              </c:pt>
              <c:pt idx="152">
                <c:v>-1.5285936786929939</c:v>
              </c:pt>
              <c:pt idx="153">
                <c:v>-2.5932728529867157</c:v>
              </c:pt>
              <c:pt idx="154">
                <c:v>-2.1659335563572402</c:v>
              </c:pt>
              <c:pt idx="155">
                <c:v>-2.6110604757310849</c:v>
              </c:pt>
              <c:pt idx="156">
                <c:v>-1.7498834300242234</c:v>
              </c:pt>
              <c:pt idx="157">
                <c:v>-2.4610663237204573</c:v>
              </c:pt>
              <c:pt idx="158">
                <c:v>-3.0194303741138282</c:v>
              </c:pt>
              <c:pt idx="159">
                <c:v>-2.3929100421731033</c:v>
              </c:pt>
              <c:pt idx="160">
                <c:v>-2.6434252063418344</c:v>
              </c:pt>
              <c:pt idx="161">
                <c:v>-1.8788831868336966</c:v>
              </c:pt>
              <c:pt idx="162">
                <c:v>-2.2508096442968171</c:v>
              </c:pt>
              <c:pt idx="163">
                <c:v>-2.9512657746475472</c:v>
              </c:pt>
              <c:pt idx="164">
                <c:v>-2.0948121671739557</c:v>
              </c:pt>
              <c:pt idx="165">
                <c:v>-1.707389177748379</c:v>
              </c:pt>
              <c:pt idx="166">
                <c:v>-2.3273996518486455</c:v>
              </c:pt>
              <c:pt idx="167">
                <c:v>-2.5307250045367997</c:v>
              </c:pt>
              <c:pt idx="168">
                <c:v>-1.6616557426071674</c:v>
              </c:pt>
              <c:pt idx="169">
                <c:v>-2.0367973901097867</c:v>
              </c:pt>
              <c:pt idx="170">
                <c:v>-2.0688494443672121</c:v>
              </c:pt>
              <c:pt idx="171">
                <c:v>-2.7796010784204457</c:v>
              </c:pt>
              <c:pt idx="172">
                <c:v>-2.8179740228234018</c:v>
              </c:pt>
              <c:pt idx="173">
                <c:v>-1.8145871494782018</c:v>
              </c:pt>
              <c:pt idx="174">
                <c:v>-1.9311865769190935</c:v>
              </c:pt>
              <c:pt idx="175">
                <c:v>-2.6764019497503067</c:v>
              </c:pt>
              <c:pt idx="176">
                <c:v>-1.6704922260601933</c:v>
              </c:pt>
              <c:pt idx="177">
                <c:v>-2.5416284883733531</c:v>
              </c:pt>
              <c:pt idx="178">
                <c:v>-1.9925272753985692</c:v>
              </c:pt>
              <c:pt idx="179">
                <c:v>-2.0352569857417731</c:v>
              </c:pt>
              <c:pt idx="180">
                <c:v>-1.6595073537626124</c:v>
              </c:pt>
              <c:pt idx="181">
                <c:v>-2.7035991847385721</c:v>
              </c:pt>
              <c:pt idx="182">
                <c:v>-2.5342397250416138</c:v>
              </c:pt>
              <c:pt idx="183">
                <c:v>-3.0241672121386043</c:v>
              </c:pt>
              <c:pt idx="184">
                <c:v>-1.5763900111063576</c:v>
              </c:pt>
              <c:pt idx="185">
                <c:v>-2.3689646404658227</c:v>
              </c:pt>
              <c:pt idx="186">
                <c:v>-2.4938200014125433</c:v>
              </c:pt>
              <c:pt idx="187">
                <c:v>-2.7059154306372379</c:v>
              </c:pt>
              <c:pt idx="188">
                <c:v>-2.544896337422498</c:v>
              </c:pt>
              <c:pt idx="189">
                <c:v>-2.7041054455715527</c:v>
              </c:pt>
              <c:pt idx="190">
                <c:v>-2.152340634218608</c:v>
              </c:pt>
              <c:pt idx="191">
                <c:v>-2.6571423360784099</c:v>
              </c:pt>
              <c:pt idx="192">
                <c:v>-1.89619276736572</c:v>
              </c:pt>
              <c:pt idx="193">
                <c:v>-1.7913636781272562</c:v>
              </c:pt>
              <c:pt idx="194">
                <c:v>-2.8914093036085009</c:v>
              </c:pt>
              <c:pt idx="195">
                <c:v>-1.3201239171419199</c:v>
              </c:pt>
              <c:pt idx="196">
                <c:v>-1.7024014478281524</c:v>
              </c:pt>
              <c:pt idx="197">
                <c:v>-3.0747530760820947</c:v>
              </c:pt>
              <c:pt idx="198">
                <c:v>-2.140603001675998</c:v>
              </c:pt>
              <c:pt idx="199">
                <c:v>-2.312723336727037</c:v>
              </c:pt>
              <c:pt idx="200">
                <c:v>-2.6461747924131722</c:v>
              </c:pt>
              <c:pt idx="201">
                <c:v>-2.1230284424987271</c:v>
              </c:pt>
              <c:pt idx="202">
                <c:v>-2.0423452107583047</c:v>
              </c:pt>
              <c:pt idx="203">
                <c:v>-1.409490900928412</c:v>
              </c:pt>
              <c:pt idx="204">
                <c:v>-2.1561456434131334</c:v>
              </c:pt>
              <c:pt idx="205">
                <c:v>-2.3126042131884028</c:v>
              </c:pt>
              <c:pt idx="206">
                <c:v>-1.9871285133854502</c:v>
              </c:pt>
              <c:pt idx="207">
                <c:v>-1.5709617673234235</c:v>
              </c:pt>
              <c:pt idx="208">
                <c:v>-2.5819455949381158</c:v>
              </c:pt>
              <c:pt idx="209">
                <c:v>-3.0035549167361983</c:v>
              </c:pt>
              <c:pt idx="210">
                <c:v>-2.1745276316841666</c:v>
              </c:pt>
              <c:pt idx="211">
                <c:v>-2.849138477651862</c:v>
              </c:pt>
              <c:pt idx="212">
                <c:v>-1.7744729629433447</c:v>
              </c:pt>
              <c:pt idx="213">
                <c:v>-2.5224575106398262</c:v>
              </c:pt>
              <c:pt idx="214">
                <c:v>-2.3633397331383921</c:v>
              </c:pt>
              <c:pt idx="215">
                <c:v>-2.553713069108654</c:v>
              </c:pt>
              <c:pt idx="216">
                <c:v>-2.5778688326066539</c:v>
              </c:pt>
              <c:pt idx="217">
                <c:v>-2.4549939537247627</c:v>
              </c:pt>
              <c:pt idx="218">
                <c:v>-2.4381727880419826</c:v>
              </c:pt>
              <c:pt idx="219">
                <c:v>-2.8521261412133541</c:v>
              </c:pt>
              <c:pt idx="220">
                <c:v>-2.7468330809405526</c:v>
              </c:pt>
              <c:pt idx="221">
                <c:v>-1.9819526681324922</c:v>
              </c:pt>
              <c:pt idx="222">
                <c:v>-1.9366388354687134</c:v>
              </c:pt>
              <c:pt idx="223">
                <c:v>-2.4514725218820099</c:v>
              </c:pt>
              <c:pt idx="224">
                <c:v>-2.74754204671668</c:v>
              </c:pt>
              <c:pt idx="225">
                <c:v>-2.4006644265453296</c:v>
              </c:pt>
              <c:pt idx="226">
                <c:v>-2.8574775413583873</c:v>
              </c:pt>
              <c:pt idx="227">
                <c:v>-2.0951246228034348</c:v>
              </c:pt>
              <c:pt idx="228">
                <c:v>-2.6599087890884587</c:v>
              </c:pt>
              <c:pt idx="229">
                <c:v>-1.0933902468309156</c:v>
              </c:pt>
              <c:pt idx="230">
                <c:v>-2.7062068100918149</c:v>
              </c:pt>
              <c:pt idx="231">
                <c:v>-1.9126464229401698</c:v>
              </c:pt>
              <c:pt idx="232">
                <c:v>-2.2433369809481087</c:v>
              </c:pt>
              <c:pt idx="233">
                <c:v>-1.8415605140780298</c:v>
              </c:pt>
              <c:pt idx="234">
                <c:v>-2.1157903810260095</c:v>
              </c:pt>
              <c:pt idx="235">
                <c:v>-2.4934299192398028</c:v>
              </c:pt>
              <c:pt idx="236">
                <c:v>-2.6534035993682763</c:v>
              </c:pt>
              <c:pt idx="237">
                <c:v>-2.4697795858227094</c:v>
              </c:pt>
              <c:pt idx="238">
                <c:v>-2.2728810125860757</c:v>
              </c:pt>
              <c:pt idx="239">
                <c:v>-1.5918853407995308</c:v>
              </c:pt>
              <c:pt idx="240">
                <c:v>-2.6803519953203763</c:v>
              </c:pt>
              <c:pt idx="241">
                <c:v>-1.9182063424111893</c:v>
              </c:pt>
              <c:pt idx="242">
                <c:v>-1.9592729576359189</c:v>
              </c:pt>
              <c:pt idx="243">
                <c:v>-2.4377490444957055</c:v>
              </c:pt>
              <c:pt idx="244">
                <c:v>-1.4840651526757758</c:v>
              </c:pt>
              <c:pt idx="245">
                <c:v>-2.0281141910821598</c:v>
              </c:pt>
              <c:pt idx="246">
                <c:v>-2.401941238179564</c:v>
              </c:pt>
              <c:pt idx="247">
                <c:v>-2.948504390076339</c:v>
              </c:pt>
              <c:pt idx="248">
                <c:v>-1.6568413714474512</c:v>
              </c:pt>
              <c:pt idx="249">
                <c:v>-2.0798186357042465</c:v>
              </c:pt>
              <c:pt idx="250">
                <c:v>-1.925086130127706</c:v>
              </c:pt>
              <c:pt idx="251">
                <c:v>-2.1965695761144213</c:v>
              </c:pt>
              <c:pt idx="252">
                <c:v>-2.205754435757989</c:v>
              </c:pt>
              <c:pt idx="253">
                <c:v>-2.6235670319578137</c:v>
              </c:pt>
              <c:pt idx="254">
                <c:v>-2.4430949798562169</c:v>
              </c:pt>
              <c:pt idx="255">
                <c:v>-1.7820643459734411</c:v>
              </c:pt>
              <c:pt idx="256">
                <c:v>-1.7463597814396574</c:v>
              </c:pt>
              <c:pt idx="257">
                <c:v>-1.5175463911198215</c:v>
              </c:pt>
              <c:pt idx="258">
                <c:v>-1.6404581640173017</c:v>
              </c:pt>
              <c:pt idx="259">
                <c:v>-2.35222060266174</c:v>
              </c:pt>
              <c:pt idx="260">
                <c:v>-1.4539909053628124</c:v>
              </c:pt>
              <c:pt idx="261">
                <c:v>-2.5713869461636274</c:v>
              </c:pt>
              <c:pt idx="262">
                <c:v>-2.3512522220913517</c:v>
              </c:pt>
              <c:pt idx="263">
                <c:v>-2.3168514314656736</c:v>
              </c:pt>
              <c:pt idx="264">
                <c:v>-1.3771881958721821</c:v>
              </c:pt>
              <c:pt idx="265">
                <c:v>-1.8110994095142394</c:v>
              </c:pt>
              <c:pt idx="266">
                <c:v>-2.2793388450823078</c:v>
              </c:pt>
              <c:pt idx="267">
                <c:v>-2.1428413636315358</c:v>
              </c:pt>
              <c:pt idx="268">
                <c:v>-2.6716484014228095</c:v>
              </c:pt>
              <c:pt idx="269">
                <c:v>-2.7674445875341336</c:v>
              </c:pt>
              <c:pt idx="270">
                <c:v>-1.6354063591381089</c:v>
              </c:pt>
              <c:pt idx="271">
                <c:v>-2.7775537987379835</c:v>
              </c:pt>
              <c:pt idx="272">
                <c:v>-2.1652187602120438</c:v>
              </c:pt>
              <c:pt idx="273">
                <c:v>-2.8656340541412155</c:v>
              </c:pt>
              <c:pt idx="274">
                <c:v>-2.6998103014851456</c:v>
              </c:pt>
              <c:pt idx="275">
                <c:v>-1.4121175989153076</c:v>
              </c:pt>
              <c:pt idx="276">
                <c:v>-2.4790944352497757</c:v>
              </c:pt>
              <c:pt idx="277">
                <c:v>-1.928112780523924</c:v>
              </c:pt>
              <c:pt idx="278">
                <c:v>-1.6619502438540104</c:v>
              </c:pt>
              <c:pt idx="279">
                <c:v>-1.7640373437175685</c:v>
              </c:pt>
              <c:pt idx="280">
                <c:v>-2.6901606347833908</c:v>
              </c:pt>
              <c:pt idx="281">
                <c:v>-2.3755504579497551</c:v>
              </c:pt>
              <c:pt idx="282">
                <c:v>-1.6535697219286865</c:v>
              </c:pt>
              <c:pt idx="283">
                <c:v>-2.9527416910916537</c:v>
              </c:pt>
              <c:pt idx="284">
                <c:v>-2.7771339483999387</c:v>
              </c:pt>
              <c:pt idx="285">
                <c:v>-2.3618536065222901</c:v>
              </c:pt>
              <c:pt idx="286">
                <c:v>-2.9106087104999996</c:v>
              </c:pt>
              <c:pt idx="287">
                <c:v>-2.8475484698101083</c:v>
              </c:pt>
              <c:pt idx="288">
                <c:v>-1.9079106818103144</c:v>
              </c:pt>
              <c:pt idx="289">
                <c:v>-2.2671789133192508</c:v>
              </c:pt>
              <c:pt idx="290">
                <c:v>-2.4396878443050549</c:v>
              </c:pt>
              <c:pt idx="291">
                <c:v>-2.6134961626641156</c:v>
              </c:pt>
              <c:pt idx="292">
                <c:v>-2.7249675075004967</c:v>
              </c:pt>
              <c:pt idx="293">
                <c:v>-2.5611768026036095</c:v>
              </c:pt>
              <c:pt idx="294">
                <c:v>-3.0775821796356784</c:v>
              </c:pt>
              <c:pt idx="295">
                <c:v>-2.8492556739840014</c:v>
              </c:pt>
              <c:pt idx="296">
                <c:v>-2.2025857964994704</c:v>
              </c:pt>
              <c:pt idx="297">
                <c:v>-2.0153720527228765</c:v>
              </c:pt>
              <c:pt idx="298">
                <c:v>-2.9873521563892753</c:v>
              </c:pt>
              <c:pt idx="299">
                <c:v>-1.8521138624654105</c:v>
              </c:pt>
              <c:pt idx="300">
                <c:v>-2.7888598570170897</c:v>
              </c:pt>
              <c:pt idx="301">
                <c:v>-2.1013275430709535</c:v>
              </c:pt>
              <c:pt idx="302">
                <c:v>-2.5933348867962431</c:v>
              </c:pt>
              <c:pt idx="303">
                <c:v>-2.598642860826291</c:v>
              </c:pt>
              <c:pt idx="304">
                <c:v>-2.3615775534632144</c:v>
              </c:pt>
              <c:pt idx="305">
                <c:v>-2.4785140106350276</c:v>
              </c:pt>
              <c:pt idx="306">
                <c:v>-2.3269133368209327</c:v>
              </c:pt>
              <c:pt idx="307">
                <c:v>-2.7617840895428309</c:v>
              </c:pt>
              <c:pt idx="308">
                <c:v>-2.6256815735754069</c:v>
              </c:pt>
              <c:pt idx="309">
                <c:v>-1.8759215905475464</c:v>
              </c:pt>
              <c:pt idx="310">
                <c:v>-2.4353926007862077</c:v>
              </c:pt>
              <c:pt idx="311">
                <c:v>-2.1524513964241216</c:v>
              </c:pt>
              <c:pt idx="312">
                <c:v>-2.0467515571116652</c:v>
              </c:pt>
              <c:pt idx="313">
                <c:v>-2.427682096357282</c:v>
              </c:pt>
              <c:pt idx="314">
                <c:v>-1.8908940931992722</c:v>
              </c:pt>
              <c:pt idx="315">
                <c:v>-2.543183225154054</c:v>
              </c:pt>
              <c:pt idx="316">
                <c:v>-2.4303010342865119</c:v>
              </c:pt>
              <c:pt idx="317">
                <c:v>-2.6851600276991801</c:v>
              </c:pt>
              <c:pt idx="318">
                <c:v>-1.9242732803279095</c:v>
              </c:pt>
              <c:pt idx="319">
                <c:v>-1.9884090603019853</c:v>
              </c:pt>
              <c:pt idx="320">
                <c:v>-2.3329656963660605</c:v>
              </c:pt>
              <c:pt idx="321">
                <c:v>-2.6622403959880794</c:v>
              </c:pt>
              <c:pt idx="322">
                <c:v>-2.6823682740779566</c:v>
              </c:pt>
              <c:pt idx="323">
                <c:v>-2.4099097799702491</c:v>
              </c:pt>
              <c:pt idx="324">
                <c:v>-1.5404495963029001</c:v>
              </c:pt>
              <c:pt idx="325">
                <c:v>-1.891220398393135</c:v>
              </c:pt>
              <c:pt idx="326">
                <c:v>-2.2670860042301602</c:v>
              </c:pt>
              <c:pt idx="327">
                <c:v>-2.4455363093149698</c:v>
              </c:pt>
              <c:pt idx="328">
                <c:v>-2.9263855812076338</c:v>
              </c:pt>
              <c:pt idx="329">
                <c:v>-2.4945460674245807</c:v>
              </c:pt>
              <c:pt idx="330">
                <c:v>-1.8445522923799949</c:v>
              </c:pt>
              <c:pt idx="331">
                <c:v>-2.0164541064793218</c:v>
              </c:pt>
              <c:pt idx="332">
                <c:v>-2.6666877142773155</c:v>
              </c:pt>
              <c:pt idx="333">
                <c:v>-2.2099206961716873</c:v>
              </c:pt>
              <c:pt idx="334">
                <c:v>-2.9510077530125285</c:v>
              </c:pt>
              <c:pt idx="335">
                <c:v>-1.5170765008367808</c:v>
              </c:pt>
              <c:pt idx="336">
                <c:v>-2.4541273159751911</c:v>
              </c:pt>
              <c:pt idx="337">
                <c:v>-1.6340046080532769</c:v>
              </c:pt>
              <c:pt idx="338">
                <c:v>-1.5981536315357716</c:v>
              </c:pt>
              <c:pt idx="339">
                <c:v>-2.9872092583461045</c:v>
              </c:pt>
              <c:pt idx="340">
                <c:v>-2.7513579305941671</c:v>
              </c:pt>
              <c:pt idx="341">
                <c:v>-2.3762732535095874</c:v>
              </c:pt>
              <c:pt idx="342">
                <c:v>-1.4844538163269334</c:v>
              </c:pt>
              <c:pt idx="343">
                <c:v>-2.1003965361876036</c:v>
              </c:pt>
              <c:pt idx="344">
                <c:v>-1.7017885463535916</c:v>
              </c:pt>
              <c:pt idx="345">
                <c:v>-2.6662964696454146</c:v>
              </c:pt>
              <c:pt idx="346">
                <c:v>-2.4483620509077508</c:v>
              </c:pt>
              <c:pt idx="347">
                <c:v>-2.1921085070495989</c:v>
              </c:pt>
              <c:pt idx="348">
                <c:v>-2.7374432625622394</c:v>
              </c:pt>
              <c:pt idx="349">
                <c:v>-3.1126708918987442</c:v>
              </c:pt>
              <c:pt idx="350">
                <c:v>-2.733646901286245</c:v>
              </c:pt>
              <c:pt idx="351">
                <c:v>-2.8861033848960749</c:v>
              </c:pt>
              <c:pt idx="352">
                <c:v>-2.3565039977075557</c:v>
              </c:pt>
              <c:pt idx="353">
                <c:v>-2.1968849873312997</c:v>
              </c:pt>
              <c:pt idx="354">
                <c:v>-1.8632340435665418</c:v>
              </c:pt>
              <c:pt idx="355">
                <c:v>-2.1007845204926872</c:v>
              </c:pt>
              <c:pt idx="356">
                <c:v>-2.729228175644919</c:v>
              </c:pt>
              <c:pt idx="357">
                <c:v>-2.3524004092024997</c:v>
              </c:pt>
              <c:pt idx="358">
                <c:v>-2.948419216444115</c:v>
              </c:pt>
              <c:pt idx="359">
                <c:v>-3.0905145396735301</c:v>
              </c:pt>
              <c:pt idx="360">
                <c:v>-2.4995780121186049</c:v>
              </c:pt>
              <c:pt idx="361">
                <c:v>-2.6568321917770112</c:v>
              </c:pt>
              <c:pt idx="362">
                <c:v>-1.994777689809496</c:v>
              </c:pt>
              <c:pt idx="363">
                <c:v>-2.083345622040063</c:v>
              </c:pt>
              <c:pt idx="364">
                <c:v>-3.1432644255607496</c:v>
              </c:pt>
              <c:pt idx="365">
                <c:v>-2.8963314627935532</c:v>
              </c:pt>
              <c:pt idx="366">
                <c:v>-2.4030450717272531</c:v>
              </c:pt>
              <c:pt idx="367">
                <c:v>-2.2623911535183767</c:v>
              </c:pt>
              <c:pt idx="368">
                <c:v>-2.4090417722133011</c:v>
              </c:pt>
              <c:pt idx="369">
                <c:v>-2.0384984740921643</c:v>
              </c:pt>
              <c:pt idx="370">
                <c:v>-2.5573584714514626</c:v>
              </c:pt>
              <c:pt idx="371">
                <c:v>-2.0349411261019483</c:v>
              </c:pt>
              <c:pt idx="372">
                <c:v>-1.8996756660901284</c:v>
              </c:pt>
              <c:pt idx="373">
                <c:v>-2.5147051939792684</c:v>
              </c:pt>
              <c:pt idx="374">
                <c:v>-2.7052238718417012</c:v>
              </c:pt>
              <c:pt idx="375">
                <c:v>-2.1375078449950364</c:v>
              </c:pt>
              <c:pt idx="376">
                <c:v>-2.3264438456056125</c:v>
              </c:pt>
              <c:pt idx="377">
                <c:v>-2.130640990813506</c:v>
              </c:pt>
              <c:pt idx="378">
                <c:v>-2.7696950241716705</c:v>
              </c:pt>
              <c:pt idx="379">
                <c:v>-2.3716798136261943</c:v>
              </c:pt>
              <c:pt idx="380">
                <c:v>-2.2146711637719467</c:v>
              </c:pt>
              <c:pt idx="381">
                <c:v>-2.4268890251277715</c:v>
              </c:pt>
              <c:pt idx="382">
                <c:v>-2.1247127037700624</c:v>
              </c:pt>
              <c:pt idx="383">
                <c:v>-2.2466401421997997</c:v>
              </c:pt>
              <c:pt idx="384">
                <c:v>-1.2292655386094278</c:v>
              </c:pt>
              <c:pt idx="385">
                <c:v>-2.4035306368304235</c:v>
              </c:pt>
              <c:pt idx="386">
                <c:v>-1.6604988005070667</c:v>
              </c:pt>
              <c:pt idx="387">
                <c:v>-2.7049078852810466</c:v>
              </c:pt>
              <c:pt idx="388">
                <c:v>-2.0978021050437139</c:v>
              </c:pt>
              <c:pt idx="389">
                <c:v>-2.6462749831965926</c:v>
              </c:pt>
              <c:pt idx="390">
                <c:v>-2.6268747327360478</c:v>
              </c:pt>
              <c:pt idx="391">
                <c:v>-2.7587368544059414</c:v>
              </c:pt>
              <c:pt idx="392">
                <c:v>-2.8876290832448572</c:v>
              </c:pt>
              <c:pt idx="393">
                <c:v>-2.2307575105705113</c:v>
              </c:pt>
              <c:pt idx="394">
                <c:v>-2.5635361093411477</c:v>
              </c:pt>
              <c:pt idx="395">
                <c:v>-2.218459297589034</c:v>
              </c:pt>
              <c:pt idx="396">
                <c:v>-2.4916150556617196</c:v>
              </c:pt>
            </c:numLit>
          </c:xVal>
          <c:yVal>
            <c:numLit>
              <c:formatCode>General</c:formatCode>
              <c:ptCount val="397"/>
              <c:pt idx="0">
                <c:v>2.7051904548840611</c:v>
              </c:pt>
              <c:pt idx="1">
                <c:v>2.6664240238003662</c:v>
              </c:pt>
              <c:pt idx="2">
                <c:v>2.5380800973162154</c:v>
              </c:pt>
              <c:pt idx="3">
                <c:v>2.7262882955692347</c:v>
              </c:pt>
              <c:pt idx="4">
                <c:v>2.6859000578825962</c:v>
              </c:pt>
              <c:pt idx="5">
                <c:v>2.9940610911006447</c:v>
              </c:pt>
              <c:pt idx="6">
                <c:v>2.7654292624296026</c:v>
              </c:pt>
              <c:pt idx="7">
                <c:v>2.8921470830888856</c:v>
              </c:pt>
              <c:pt idx="8">
                <c:v>2.6849089234418861</c:v>
              </c:pt>
              <c:pt idx="9">
                <c:v>2.8249351424641436</c:v>
              </c:pt>
              <c:pt idx="10">
                <c:v>2.5503646680872083</c:v>
              </c:pt>
              <c:pt idx="11">
                <c:v>2.7806021420377065</c:v>
              </c:pt>
              <c:pt idx="12">
                <c:v>2.5638716118631368</c:v>
              </c:pt>
              <c:pt idx="13">
                <c:v>2.7809318752536738</c:v>
              </c:pt>
              <c:pt idx="14">
                <c:v>2.3809638578651033</c:v>
              </c:pt>
              <c:pt idx="15">
                <c:v>2.7532302599541754</c:v>
              </c:pt>
              <c:pt idx="16">
                <c:v>2.801783427204795</c:v>
              </c:pt>
              <c:pt idx="17">
                <c:v>2.9609723834577122</c:v>
              </c:pt>
              <c:pt idx="18">
                <c:v>2.7361429717121997</c:v>
              </c:pt>
              <c:pt idx="19">
                <c:v>3.0109079328271333</c:v>
              </c:pt>
              <c:pt idx="20">
                <c:v>2.904064895939543</c:v>
              </c:pt>
              <c:pt idx="21">
                <c:v>2.6545200057690472</c:v>
              </c:pt>
              <c:pt idx="22">
                <c:v>2.7141795320429529</c:v>
              </c:pt>
              <c:pt idx="23">
                <c:v>2.6181780478335193</c:v>
              </c:pt>
              <c:pt idx="24">
                <c:v>2.7081308836887952</c:v>
              </c:pt>
              <c:pt idx="25">
                <c:v>2.7295173783327056</c:v>
              </c:pt>
              <c:pt idx="26">
                <c:v>2.8127059427510037</c:v>
              </c:pt>
              <c:pt idx="27">
                <c:v>2.8411347841974983</c:v>
              </c:pt>
              <c:pt idx="28">
                <c:v>2.532362491796404</c:v>
              </c:pt>
              <c:pt idx="29">
                <c:v>2.9122159899527889</c:v>
              </c:pt>
              <c:pt idx="30">
                <c:v>2.9488111533351975</c:v>
              </c:pt>
              <c:pt idx="31">
                <c:v>2.7557232896219164</c:v>
              </c:pt>
              <c:pt idx="32">
                <c:v>2.691861093059233</c:v>
              </c:pt>
              <c:pt idx="33">
                <c:v>2.2939099047484772</c:v>
              </c:pt>
              <c:pt idx="34">
                <c:v>2.5967451192360249</c:v>
              </c:pt>
              <c:pt idx="35">
                <c:v>2.808588446116302</c:v>
              </c:pt>
              <c:pt idx="36">
                <c:v>2.6377270374443413</c:v>
              </c:pt>
              <c:pt idx="37">
                <c:v>2.5411461146699597</c:v>
              </c:pt>
              <c:pt idx="38">
                <c:v>2.6695088944951189</c:v>
              </c:pt>
              <c:pt idx="39">
                <c:v>2.593124105223013</c:v>
              </c:pt>
              <c:pt idx="40">
                <c:v>2.6621935256238469</c:v>
              </c:pt>
              <c:pt idx="41">
                <c:v>2.738247754454822</c:v>
              </c:pt>
              <c:pt idx="42">
                <c:v>2.8507308279151871</c:v>
              </c:pt>
              <c:pt idx="43">
                <c:v>2.6348255300530887</c:v>
              </c:pt>
              <c:pt idx="44">
                <c:v>2.6770395287729478</c:v>
              </c:pt>
              <c:pt idx="45">
                <c:v>2.2730456571102495</c:v>
              </c:pt>
              <c:pt idx="46">
                <c:v>2.5502153087949084</c:v>
              </c:pt>
              <c:pt idx="47">
                <c:v>2.6405009639466237</c:v>
              </c:pt>
              <c:pt idx="48">
                <c:v>2.8276321107787354</c:v>
              </c:pt>
              <c:pt idx="49">
                <c:v>2.6614233592528831</c:v>
              </c:pt>
              <c:pt idx="50">
                <c:v>2.7622050606992667</c:v>
              </c:pt>
              <c:pt idx="51">
                <c:v>2.720343386008357</c:v>
              </c:pt>
              <c:pt idx="52">
                <c:v>2.4494286638205307</c:v>
              </c:pt>
              <c:pt idx="53">
                <c:v>2.6775879731178889</c:v>
              </c:pt>
              <c:pt idx="54">
                <c:v>2.619122385756032</c:v>
              </c:pt>
              <c:pt idx="55">
                <c:v>2.6401737726728114</c:v>
              </c:pt>
              <c:pt idx="56">
                <c:v>2.683541766023732</c:v>
              </c:pt>
              <c:pt idx="57">
                <c:v>2.4758904909663073</c:v>
              </c:pt>
              <c:pt idx="58">
                <c:v>2.4543694617081147</c:v>
              </c:pt>
              <c:pt idx="59">
                <c:v>2.4499351345647331</c:v>
              </c:pt>
              <c:pt idx="60">
                <c:v>2.8257525927860629</c:v>
              </c:pt>
              <c:pt idx="61">
                <c:v>2.664499330996529</c:v>
              </c:pt>
              <c:pt idx="62">
                <c:v>2.5699741395898137</c:v>
              </c:pt>
              <c:pt idx="63">
                <c:v>2.9228598642103516</c:v>
              </c:pt>
              <c:pt idx="64">
                <c:v>2.7484566851238887</c:v>
              </c:pt>
              <c:pt idx="65">
                <c:v>2.6093118198544247</c:v>
              </c:pt>
              <c:pt idx="66">
                <c:v>2.4461279100671987</c:v>
              </c:pt>
              <c:pt idx="67">
                <c:v>2.5968909202650825</c:v>
              </c:pt>
              <c:pt idx="68">
                <c:v>2.7971035508338744</c:v>
              </c:pt>
              <c:pt idx="69">
                <c:v>2.865280691678211</c:v>
              </c:pt>
              <c:pt idx="70">
                <c:v>2.9094496461753581</c:v>
              </c:pt>
              <c:pt idx="71">
                <c:v>2.7625531870754605</c:v>
              </c:pt>
              <c:pt idx="72">
                <c:v>2.6507224253253634</c:v>
              </c:pt>
              <c:pt idx="73">
                <c:v>2.9703870320772729</c:v>
              </c:pt>
              <c:pt idx="74">
                <c:v>2.59482169833205</c:v>
              </c:pt>
              <c:pt idx="75">
                <c:v>2.4932695352681149</c:v>
              </c:pt>
              <c:pt idx="76">
                <c:v>2.6588898533826995</c:v>
              </c:pt>
              <c:pt idx="77">
                <c:v>2.469841257490482</c:v>
              </c:pt>
              <c:pt idx="78">
                <c:v>2.670390953551034</c:v>
              </c:pt>
              <c:pt idx="79">
                <c:v>2.71034048324612</c:v>
              </c:pt>
              <c:pt idx="80">
                <c:v>2.8521699424247964</c:v>
              </c:pt>
              <c:pt idx="81">
                <c:v>2.4126241863402567</c:v>
              </c:pt>
              <c:pt idx="82">
                <c:v>2.7715393730330482</c:v>
              </c:pt>
              <c:pt idx="83">
                <c:v>2.7620573756308922</c:v>
              </c:pt>
              <c:pt idx="84">
                <c:v>2.5813138764168286</c:v>
              </c:pt>
              <c:pt idx="85">
                <c:v>2.8836663297400738</c:v>
              </c:pt>
              <c:pt idx="86">
                <c:v>2.6032760112577833</c:v>
              </c:pt>
              <c:pt idx="87">
                <c:v>2.6303502514353467</c:v>
              </c:pt>
              <c:pt idx="88">
                <c:v>2.6080153896923099</c:v>
              </c:pt>
              <c:pt idx="89">
                <c:v>2.8271038821683288</c:v>
              </c:pt>
              <c:pt idx="90">
                <c:v>2.6435819941051037</c:v>
              </c:pt>
              <c:pt idx="91">
                <c:v>2.5518164444447087</c:v>
              </c:pt>
              <c:pt idx="92">
                <c:v>2.7303803898121854</c:v>
              </c:pt>
              <c:pt idx="93">
                <c:v>2.6948149326520472</c:v>
              </c:pt>
              <c:pt idx="94">
                <c:v>2.8189657945143591</c:v>
              </c:pt>
              <c:pt idx="95">
                <c:v>2.6768797083238929</c:v>
              </c:pt>
              <c:pt idx="96">
                <c:v>2.6590550517593985</c:v>
              </c:pt>
              <c:pt idx="97">
                <c:v>2.8293972278364197</c:v>
              </c:pt>
              <c:pt idx="98">
                <c:v>2.4605765606318357</c:v>
              </c:pt>
              <c:pt idx="99">
                <c:v>2.7463802152239292</c:v>
              </c:pt>
              <c:pt idx="100">
                <c:v>2.6467099661921201</c:v>
              </c:pt>
              <c:pt idx="101">
                <c:v>2.7839993324099406</c:v>
              </c:pt>
              <c:pt idx="102">
                <c:v>2.8737826856993749</c:v>
              </c:pt>
              <c:pt idx="103">
                <c:v>2.8655820127619287</c:v>
              </c:pt>
              <c:pt idx="104">
                <c:v>2.7973657241926477</c:v>
              </c:pt>
              <c:pt idx="105">
                <c:v>2.4298058352700913</c:v>
              </c:pt>
              <c:pt idx="106">
                <c:v>2.453171257379875</c:v>
              </c:pt>
              <c:pt idx="107">
                <c:v>2.591316871324671</c:v>
              </c:pt>
              <c:pt idx="108">
                <c:v>2.9579340836572388</c:v>
              </c:pt>
              <c:pt idx="109">
                <c:v>2.5230267055946007</c:v>
              </c:pt>
              <c:pt idx="110">
                <c:v>2.7568518386598222</c:v>
              </c:pt>
              <c:pt idx="111">
                <c:v>2.7167306619653044</c:v>
              </c:pt>
              <c:pt idx="112">
                <c:v>2.7455278830507615</c:v>
              </c:pt>
              <c:pt idx="113">
                <c:v>2.6935830401662835</c:v>
              </c:pt>
              <c:pt idx="114">
                <c:v>2.5439441273397492</c:v>
              </c:pt>
              <c:pt idx="115">
                <c:v>2.8973266768660615</c:v>
              </c:pt>
              <c:pt idx="116">
                <c:v>2.5801370603289198</c:v>
              </c:pt>
              <c:pt idx="117">
                <c:v>2.4523792234217763</c:v>
              </c:pt>
              <c:pt idx="118">
                <c:v>2.7813764001099481</c:v>
              </c:pt>
              <c:pt idx="119">
                <c:v>2.7910566375846488</c:v>
              </c:pt>
              <c:pt idx="120">
                <c:v>2.6935011153090365</c:v>
              </c:pt>
              <c:pt idx="121">
                <c:v>2.8276051401120541</c:v>
              </c:pt>
              <c:pt idx="122">
                <c:v>2.7219450410650823</c:v>
              </c:pt>
              <c:pt idx="123">
                <c:v>2.6201844230852229</c:v>
              </c:pt>
              <c:pt idx="124">
                <c:v>2.5391562293256289</c:v>
              </c:pt>
              <c:pt idx="125">
                <c:v>2.8310596290775956</c:v>
              </c:pt>
              <c:pt idx="126">
                <c:v>2.8738588852958733</c:v>
              </c:pt>
              <c:pt idx="127">
                <c:v>2.4724941077390561</c:v>
              </c:pt>
              <c:pt idx="128">
                <c:v>2.6876149323975254</c:v>
              </c:pt>
              <c:pt idx="129">
                <c:v>2.8903976169761583</c:v>
              </c:pt>
              <c:pt idx="130">
                <c:v>2.4175415673294935</c:v>
              </c:pt>
              <c:pt idx="131">
                <c:v>2.9372695350279039</c:v>
              </c:pt>
              <c:pt idx="132">
                <c:v>2.5342033377543922</c:v>
              </c:pt>
              <c:pt idx="133">
                <c:v>2.8044987519717632</c:v>
              </c:pt>
              <c:pt idx="134">
                <c:v>2.6314419258552575</c:v>
              </c:pt>
              <c:pt idx="135">
                <c:v>2.6956881528072261</c:v>
              </c:pt>
              <c:pt idx="136">
                <c:v>2.7557865355988618</c:v>
              </c:pt>
              <c:pt idx="137">
                <c:v>2.8420002197668532</c:v>
              </c:pt>
              <c:pt idx="138">
                <c:v>2.7896610467406671</c:v>
              </c:pt>
              <c:pt idx="139">
                <c:v>2.6273451720217453</c:v>
              </c:pt>
              <c:pt idx="140">
                <c:v>2.9327894804143222</c:v>
              </c:pt>
              <c:pt idx="141">
                <c:v>2.7637959005741477</c:v>
              </c:pt>
              <c:pt idx="142">
                <c:v>2.3874694395282408</c:v>
              </c:pt>
              <c:pt idx="143">
                <c:v>2.6297879048554056</c:v>
              </c:pt>
              <c:pt idx="144">
                <c:v>2.7213881267756999</c:v>
              </c:pt>
              <c:pt idx="145">
                <c:v>2.6448063842184277</c:v>
              </c:pt>
              <c:pt idx="146">
                <c:v>2.8189342288119348</c:v>
              </c:pt>
              <c:pt idx="147">
                <c:v>2.6473012528575772</c:v>
              </c:pt>
              <c:pt idx="148">
                <c:v>2.6969387940885952</c:v>
              </c:pt>
              <c:pt idx="149">
                <c:v>2.830312175994691</c:v>
              </c:pt>
              <c:pt idx="150">
                <c:v>2.5365266896144716</c:v>
              </c:pt>
              <c:pt idx="151">
                <c:v>2.798591449270222</c:v>
              </c:pt>
              <c:pt idx="152">
                <c:v>2.9890179960538492</c:v>
              </c:pt>
              <c:pt idx="153">
                <c:v>2.7784112525838798</c:v>
              </c:pt>
              <c:pt idx="154">
                <c:v>2.9249127190424113</c:v>
              </c:pt>
              <c:pt idx="155">
                <c:v>2.5648174128152106</c:v>
              </c:pt>
              <c:pt idx="156">
                <c:v>2.7187373894284534</c:v>
              </c:pt>
              <c:pt idx="157">
                <c:v>2.7957966938043168</c:v>
              </c:pt>
              <c:pt idx="158">
                <c:v>2.5180468767812632</c:v>
              </c:pt>
              <c:pt idx="159">
                <c:v>2.7738617475968548</c:v>
              </c:pt>
              <c:pt idx="160">
                <c:v>2.7201467094323681</c:v>
              </c:pt>
              <c:pt idx="161">
                <c:v>2.8758997839052518</c:v>
              </c:pt>
              <c:pt idx="162">
                <c:v>2.7809355695545901</c:v>
              </c:pt>
              <c:pt idx="163">
                <c:v>2.5312241854818169</c:v>
              </c:pt>
              <c:pt idx="164">
                <c:v>2.9844612192753299</c:v>
              </c:pt>
              <c:pt idx="165">
                <c:v>2.879878099944873</c:v>
              </c:pt>
              <c:pt idx="166">
                <c:v>2.8356659433388094</c:v>
              </c:pt>
              <c:pt idx="167">
                <c:v>2.6655883424264388</c:v>
              </c:pt>
              <c:pt idx="168">
                <c:v>3.0167236510538196</c:v>
              </c:pt>
              <c:pt idx="169">
                <c:v>2.9872008055931887</c:v>
              </c:pt>
              <c:pt idx="170">
                <c:v>2.5696535985898179</c:v>
              </c:pt>
              <c:pt idx="171">
                <c:v>2.5135863696928218</c:v>
              </c:pt>
              <c:pt idx="172">
                <c:v>2.5230928271808559</c:v>
              </c:pt>
              <c:pt idx="173">
                <c:v>2.6801233613645898</c:v>
              </c:pt>
              <c:pt idx="174">
                <c:v>2.6227479976350123</c:v>
              </c:pt>
              <c:pt idx="175">
                <c:v>2.5303554758924007</c:v>
              </c:pt>
              <c:pt idx="176">
                <c:v>2.771558676463628</c:v>
              </c:pt>
              <c:pt idx="177">
                <c:v>2.5363530651055748</c:v>
              </c:pt>
              <c:pt idx="178">
                <c:v>2.9392817956793058</c:v>
              </c:pt>
              <c:pt idx="179">
                <c:v>2.6505962945262769</c:v>
              </c:pt>
              <c:pt idx="180">
                <c:v>2.8053591137106131</c:v>
              </c:pt>
              <c:pt idx="181">
                <c:v>2.7685753098116281</c:v>
              </c:pt>
              <c:pt idx="182">
                <c:v>2.5775204123414617</c:v>
              </c:pt>
              <c:pt idx="183">
                <c:v>2.3158462100472148</c:v>
              </c:pt>
              <c:pt idx="184">
                <c:v>2.8014839202585673</c:v>
              </c:pt>
              <c:pt idx="185">
                <c:v>2.826046501939087</c:v>
              </c:pt>
              <c:pt idx="186">
                <c:v>2.5030710049403315</c:v>
              </c:pt>
              <c:pt idx="187">
                <c:v>2.5802528463508496</c:v>
              </c:pt>
              <c:pt idx="188">
                <c:v>2.6903297700744311</c:v>
              </c:pt>
              <c:pt idx="189">
                <c:v>2.5534583745263113</c:v>
              </c:pt>
              <c:pt idx="190">
                <c:v>2.7055523182693686</c:v>
              </c:pt>
              <c:pt idx="191">
                <c:v>2.5719599731533256</c:v>
              </c:pt>
              <c:pt idx="192">
                <c:v>2.807240711393661</c:v>
              </c:pt>
              <c:pt idx="193">
                <c:v>2.6771292066373253</c:v>
              </c:pt>
              <c:pt idx="194">
                <c:v>2.5391681525318006</c:v>
              </c:pt>
              <c:pt idx="195">
                <c:v>2.8135699505219622</c:v>
              </c:pt>
              <c:pt idx="196">
                <c:v>2.8232539311565192</c:v>
              </c:pt>
              <c:pt idx="197">
                <c:v>2.5045072750177932</c:v>
              </c:pt>
              <c:pt idx="198">
                <c:v>2.7747560529857762</c:v>
              </c:pt>
              <c:pt idx="199">
                <c:v>2.5730915100370875</c:v>
              </c:pt>
              <c:pt idx="200">
                <c:v>2.6621306140250782</c:v>
              </c:pt>
              <c:pt idx="201">
                <c:v>2.8279680637212059</c:v>
              </c:pt>
              <c:pt idx="202">
                <c:v>2.7395595467931511</c:v>
              </c:pt>
              <c:pt idx="203">
                <c:v>2.9295549874616005</c:v>
              </c:pt>
              <c:pt idx="204">
                <c:v>2.5634750118206395</c:v>
              </c:pt>
              <c:pt idx="205">
                <c:v>2.7847320019384214</c:v>
              </c:pt>
              <c:pt idx="206">
                <c:v>2.9090685902460609</c:v>
              </c:pt>
              <c:pt idx="207">
                <c:v>3.0850175859526998</c:v>
              </c:pt>
              <c:pt idx="208">
                <c:v>2.6523291074147552</c:v>
              </c:pt>
              <c:pt idx="209">
                <c:v>2.527974074138823</c:v>
              </c:pt>
              <c:pt idx="210">
                <c:v>2.9771683257016717</c:v>
              </c:pt>
              <c:pt idx="211">
                <c:v>2.4098449580216914</c:v>
              </c:pt>
              <c:pt idx="212">
                <c:v>2.6664577849078905</c:v>
              </c:pt>
              <c:pt idx="213">
                <c:v>2.4924336748383165</c:v>
              </c:pt>
              <c:pt idx="214">
                <c:v>2.7729182142296134</c:v>
              </c:pt>
              <c:pt idx="215">
                <c:v>2.6373079767211758</c:v>
              </c:pt>
              <c:pt idx="216">
                <c:v>2.6830094320401221</c:v>
              </c:pt>
              <c:pt idx="217">
                <c:v>2.5721578188616427</c:v>
              </c:pt>
              <c:pt idx="218">
                <c:v>2.7689948828118713</c:v>
              </c:pt>
              <c:pt idx="219">
                <c:v>2.5090699099886891</c:v>
              </c:pt>
              <c:pt idx="220">
                <c:v>2.5887435437699238</c:v>
              </c:pt>
              <c:pt idx="221">
                <c:v>2.847019873577223</c:v>
              </c:pt>
              <c:pt idx="222">
                <c:v>2.901631627564091</c:v>
              </c:pt>
              <c:pt idx="223">
                <c:v>2.5233367362019101</c:v>
              </c:pt>
              <c:pt idx="224">
                <c:v>2.5852583729931635</c:v>
              </c:pt>
              <c:pt idx="225">
                <c:v>2.5038925364238107</c:v>
              </c:pt>
              <c:pt idx="226">
                <c:v>2.5784288331517802</c:v>
              </c:pt>
              <c:pt idx="227">
                <c:v>2.8637943397927161</c:v>
              </c:pt>
              <c:pt idx="228">
                <c:v>2.4189657092003465</c:v>
              </c:pt>
              <c:pt idx="229">
                <c:v>2.8077185470246127</c:v>
              </c:pt>
              <c:pt idx="230">
                <c:v>2.6403061737621236</c:v>
              </c:pt>
              <c:pt idx="231">
                <c:v>2.6802079263166578</c:v>
              </c:pt>
              <c:pt idx="232">
                <c:v>2.7137621705518336</c:v>
              </c:pt>
              <c:pt idx="233">
                <c:v>2.8627910128014209</c:v>
              </c:pt>
              <c:pt idx="234">
                <c:v>2.6171528218154765</c:v>
              </c:pt>
              <c:pt idx="235">
                <c:v>2.8361893710974728</c:v>
              </c:pt>
              <c:pt idx="236">
                <c:v>2.6520253943676559</c:v>
              </c:pt>
              <c:pt idx="237">
                <c:v>2.4384503432429758</c:v>
              </c:pt>
              <c:pt idx="238">
                <c:v>2.6534884204136158</c:v>
              </c:pt>
              <c:pt idx="239">
                <c:v>2.7336665534599489</c:v>
              </c:pt>
              <c:pt idx="240">
                <c:v>2.6552535290349262</c:v>
              </c:pt>
              <c:pt idx="241">
                <c:v>2.8822092847932188</c:v>
              </c:pt>
              <c:pt idx="242">
                <c:v>2.8819148811539805</c:v>
              </c:pt>
              <c:pt idx="243">
                <c:v>2.7497851589382587</c:v>
              </c:pt>
              <c:pt idx="244">
                <c:v>2.8715462487336998</c:v>
              </c:pt>
              <c:pt idx="245">
                <c:v>2.8974620368267257</c:v>
              </c:pt>
              <c:pt idx="246">
                <c:v>2.5699486799874895</c:v>
              </c:pt>
              <c:pt idx="247">
                <c:v>2.4270598971695763</c:v>
              </c:pt>
              <c:pt idx="248">
                <c:v>2.8835355211884042</c:v>
              </c:pt>
              <c:pt idx="249">
                <c:v>2.6462807040460277</c:v>
              </c:pt>
              <c:pt idx="250">
                <c:v>2.7651902372808355</c:v>
              </c:pt>
              <c:pt idx="251">
                <c:v>2.5994424308195709</c:v>
              </c:pt>
              <c:pt idx="252">
                <c:v>2.7972771521125148</c:v>
              </c:pt>
              <c:pt idx="253">
                <c:v>2.7495166637610882</c:v>
              </c:pt>
              <c:pt idx="254">
                <c:v>2.6778974264904147</c:v>
              </c:pt>
              <c:pt idx="255">
                <c:v>2.9878631100064958</c:v>
              </c:pt>
              <c:pt idx="256">
                <c:v>2.6526333424707613</c:v>
              </c:pt>
              <c:pt idx="257">
                <c:v>2.7278603468838489</c:v>
              </c:pt>
              <c:pt idx="258">
                <c:v>2.9252667239503922</c:v>
              </c:pt>
              <c:pt idx="259">
                <c:v>2.646410400397361</c:v>
              </c:pt>
              <c:pt idx="260">
                <c:v>2.9299684796024419</c:v>
              </c:pt>
              <c:pt idx="261">
                <c:v>2.6154204919593851</c:v>
              </c:pt>
              <c:pt idx="262">
                <c:v>2.6278792512273017</c:v>
              </c:pt>
              <c:pt idx="263">
                <c:v>3.0093244289679375</c:v>
              </c:pt>
              <c:pt idx="264">
                <c:v>3.0232946680588162</c:v>
              </c:pt>
              <c:pt idx="265">
                <c:v>2.7141065568944795</c:v>
              </c:pt>
              <c:pt idx="266">
                <c:v>2.6257567121011207</c:v>
              </c:pt>
              <c:pt idx="267">
                <c:v>2.8809257174351179</c:v>
              </c:pt>
              <c:pt idx="268">
                <c:v>2.6163503714123748</c:v>
              </c:pt>
              <c:pt idx="269">
                <c:v>2.6662717564199778</c:v>
              </c:pt>
              <c:pt idx="270">
                <c:v>2.9892751782259213</c:v>
              </c:pt>
              <c:pt idx="271">
                <c:v>2.5484416722767138</c:v>
              </c:pt>
              <c:pt idx="272">
                <c:v>2.6648907796978007</c:v>
              </c:pt>
              <c:pt idx="273">
                <c:v>2.5069838452019613</c:v>
              </c:pt>
              <c:pt idx="274">
                <c:v>2.5262122638339677</c:v>
              </c:pt>
              <c:pt idx="275">
                <c:v>3.1265141492574244</c:v>
              </c:pt>
              <c:pt idx="276">
                <c:v>2.7808443382565042</c:v>
              </c:pt>
              <c:pt idx="277">
                <c:v>2.8094803324873494</c:v>
              </c:pt>
              <c:pt idx="278">
                <c:v>2.7560777842472812</c:v>
              </c:pt>
              <c:pt idx="279">
                <c:v>2.8459843447193061</c:v>
              </c:pt>
              <c:pt idx="280">
                <c:v>2.7278205697709406</c:v>
              </c:pt>
              <c:pt idx="281">
                <c:v>2.6833390688559198</c:v>
              </c:pt>
              <c:pt idx="282">
                <c:v>2.7023788066659669</c:v>
              </c:pt>
              <c:pt idx="283">
                <c:v>2.5282030086544887</c:v>
              </c:pt>
              <c:pt idx="284">
                <c:v>2.616929569322977</c:v>
              </c:pt>
              <c:pt idx="285">
                <c:v>2.7285987555217974</c:v>
              </c:pt>
              <c:pt idx="286">
                <c:v>2.3883080440705089</c:v>
              </c:pt>
              <c:pt idx="287">
                <c:v>2.408272574707035</c:v>
              </c:pt>
              <c:pt idx="288">
                <c:v>2.9297482812274689</c:v>
              </c:pt>
              <c:pt idx="289">
                <c:v>2.8193047681419134</c:v>
              </c:pt>
              <c:pt idx="290">
                <c:v>2.7485110915327491</c:v>
              </c:pt>
              <c:pt idx="291">
                <c:v>2.7529373265707329</c:v>
              </c:pt>
              <c:pt idx="292">
                <c:v>2.74437866700542</c:v>
              </c:pt>
              <c:pt idx="293">
                <c:v>2.6867150023503572</c:v>
              </c:pt>
              <c:pt idx="294">
                <c:v>2.522635127689703</c:v>
              </c:pt>
              <c:pt idx="295">
                <c:v>2.6386467567651835</c:v>
              </c:pt>
              <c:pt idx="296">
                <c:v>2.7134670077872389</c:v>
              </c:pt>
              <c:pt idx="297">
                <c:v>2.862037779565175</c:v>
              </c:pt>
              <c:pt idx="298">
                <c:v>2.5842045415643855</c:v>
              </c:pt>
              <c:pt idx="299">
                <c:v>2.8111387740721701</c:v>
              </c:pt>
              <c:pt idx="300">
                <c:v>2.6953135000295538</c:v>
              </c:pt>
              <c:pt idx="301">
                <c:v>2.7645156606558356</c:v>
              </c:pt>
              <c:pt idx="302">
                <c:v>2.7458240089246129</c:v>
              </c:pt>
              <c:pt idx="303">
                <c:v>2.8360426305912911</c:v>
              </c:pt>
              <c:pt idx="304">
                <c:v>2.7756292560581333</c:v>
              </c:pt>
              <c:pt idx="305">
                <c:v>2.5938172848964549</c:v>
              </c:pt>
              <c:pt idx="306">
                <c:v>2.8589693004252625</c:v>
              </c:pt>
              <c:pt idx="307">
                <c:v>2.5353804529323529</c:v>
              </c:pt>
              <c:pt idx="308">
                <c:v>2.5142254492530456</c:v>
              </c:pt>
              <c:pt idx="309">
                <c:v>2.5676801343114302</c:v>
              </c:pt>
              <c:pt idx="310">
                <c:v>2.8302019981045707</c:v>
              </c:pt>
              <c:pt idx="311">
                <c:v>2.8322035055521662</c:v>
              </c:pt>
              <c:pt idx="312">
                <c:v>2.4768697468642338</c:v>
              </c:pt>
              <c:pt idx="313">
                <c:v>2.5916464109030883</c:v>
              </c:pt>
              <c:pt idx="314">
                <c:v>3.0086880811411496</c:v>
              </c:pt>
              <c:pt idx="315">
                <c:v>2.7536311961141275</c:v>
              </c:pt>
              <c:pt idx="316">
                <c:v>2.8383716976930606</c:v>
              </c:pt>
              <c:pt idx="317">
                <c:v>2.4075395586178083</c:v>
              </c:pt>
              <c:pt idx="318">
                <c:v>2.7432491342009091</c:v>
              </c:pt>
              <c:pt idx="319">
                <c:v>2.783057979183047</c:v>
              </c:pt>
              <c:pt idx="320">
                <c:v>2.7098351437477159</c:v>
              </c:pt>
              <c:pt idx="321">
                <c:v>2.5645370099125304</c:v>
              </c:pt>
              <c:pt idx="322">
                <c:v>2.5336773676232998</c:v>
              </c:pt>
              <c:pt idx="323">
                <c:v>2.7595278700592254</c:v>
              </c:pt>
              <c:pt idx="324">
                <c:v>2.8837832316345611</c:v>
              </c:pt>
              <c:pt idx="325">
                <c:v>2.9539996478131489</c:v>
              </c:pt>
              <c:pt idx="326">
                <c:v>2.8211322235907805</c:v>
              </c:pt>
              <c:pt idx="327">
                <c:v>2.5116712427898484</c:v>
              </c:pt>
              <c:pt idx="328">
                <c:v>2.6944582743380341</c:v>
              </c:pt>
              <c:pt idx="329">
                <c:v>2.458637646737531</c:v>
              </c:pt>
              <c:pt idx="330">
                <c:v>2.7979025655355008</c:v>
              </c:pt>
              <c:pt idx="331">
                <c:v>2.9623704779574012</c:v>
              </c:pt>
              <c:pt idx="332">
                <c:v>2.5476438144277744</c:v>
              </c:pt>
              <c:pt idx="333">
                <c:v>2.6702750498454475</c:v>
              </c:pt>
              <c:pt idx="334">
                <c:v>2.4678960075170826</c:v>
              </c:pt>
              <c:pt idx="335">
                <c:v>2.9607139500917321</c:v>
              </c:pt>
              <c:pt idx="336">
                <c:v>2.6637325395627012</c:v>
              </c:pt>
              <c:pt idx="337">
                <c:v>2.5441344037048821</c:v>
              </c:pt>
              <c:pt idx="338">
                <c:v>2.9467392401002317</c:v>
              </c:pt>
              <c:pt idx="339">
                <c:v>2.3500607714743809</c:v>
              </c:pt>
              <c:pt idx="340">
                <c:v>2.3853671625515185</c:v>
              </c:pt>
              <c:pt idx="341">
                <c:v>2.8208303071770144</c:v>
              </c:pt>
              <c:pt idx="342">
                <c:v>2.8958360972496702</c:v>
              </c:pt>
              <c:pt idx="343">
                <c:v>2.8010764445885381</c:v>
              </c:pt>
              <c:pt idx="344">
                <c:v>2.779928134455985</c:v>
              </c:pt>
              <c:pt idx="345">
                <c:v>2.7260969826824821</c:v>
              </c:pt>
              <c:pt idx="346">
                <c:v>2.7149739699450199</c:v>
              </c:pt>
              <c:pt idx="347">
                <c:v>2.8851871411051335</c:v>
              </c:pt>
              <c:pt idx="348">
                <c:v>2.7759575620575836</c:v>
              </c:pt>
              <c:pt idx="349">
                <c:v>2.3868854332386618</c:v>
              </c:pt>
              <c:pt idx="350">
                <c:v>2.5054746728575679</c:v>
              </c:pt>
              <c:pt idx="351">
                <c:v>2.402188881910873</c:v>
              </c:pt>
              <c:pt idx="352">
                <c:v>2.8589764856101381</c:v>
              </c:pt>
              <c:pt idx="353">
                <c:v>2.8658830672527458</c:v>
              </c:pt>
              <c:pt idx="354">
                <c:v>2.7155922619563979</c:v>
              </c:pt>
              <c:pt idx="355">
                <c:v>2.5807707336705015</c:v>
              </c:pt>
              <c:pt idx="356">
                <c:v>2.7587093948620036</c:v>
              </c:pt>
              <c:pt idx="357">
                <c:v>2.9252290239176131</c:v>
              </c:pt>
              <c:pt idx="358">
                <c:v>2.4612375507883564</c:v>
              </c:pt>
              <c:pt idx="359">
                <c:v>2.5072028513312734</c:v>
              </c:pt>
              <c:pt idx="360">
                <c:v>2.5349583651847571</c:v>
              </c:pt>
              <c:pt idx="361">
                <c:v>2.6363077419367476</c:v>
              </c:pt>
              <c:pt idx="362">
                <c:v>2.8025287249846476</c:v>
              </c:pt>
              <c:pt idx="363">
                <c:v>2.9449171006796284</c:v>
              </c:pt>
              <c:pt idx="364">
                <c:v>2.3608722493159355</c:v>
              </c:pt>
              <c:pt idx="365">
                <c:v>2.5339254513167817</c:v>
              </c:pt>
              <c:pt idx="366">
                <c:v>2.2532843745788735</c:v>
              </c:pt>
              <c:pt idx="367">
                <c:v>2.7986680121011864</c:v>
              </c:pt>
              <c:pt idx="368">
                <c:v>2.8005273612248671</c:v>
              </c:pt>
              <c:pt idx="369">
                <c:v>2.7103381798975335</c:v>
              </c:pt>
              <c:pt idx="370">
                <c:v>2.6375984591070867</c:v>
              </c:pt>
              <c:pt idx="371">
                <c:v>2.5458894072362948</c:v>
              </c:pt>
              <c:pt idx="372">
                <c:v>2.831980814763523</c:v>
              </c:pt>
              <c:pt idx="373">
                <c:v>2.6812702478730142</c:v>
              </c:pt>
              <c:pt idx="374">
                <c:v>2.764680737141989</c:v>
              </c:pt>
              <c:pt idx="375">
                <c:v>2.7107700869290228</c:v>
              </c:pt>
              <c:pt idx="376">
                <c:v>2.6478803750247932</c:v>
              </c:pt>
              <c:pt idx="377">
                <c:v>2.7708202202319629</c:v>
              </c:pt>
              <c:pt idx="378">
                <c:v>2.5663559935319133</c:v>
              </c:pt>
              <c:pt idx="379">
                <c:v>2.7771157862247238</c:v>
              </c:pt>
              <c:pt idx="380">
                <c:v>2.6941430182125834</c:v>
              </c:pt>
              <c:pt idx="381">
                <c:v>2.7824365395105288</c:v>
              </c:pt>
              <c:pt idx="382">
                <c:v>2.8717928405686122</c:v>
              </c:pt>
              <c:pt idx="383">
                <c:v>2.76092105427663</c:v>
              </c:pt>
              <c:pt idx="384">
                <c:v>2.9307664508946338</c:v>
              </c:pt>
              <c:pt idx="385">
                <c:v>2.5633264496485344</c:v>
              </c:pt>
              <c:pt idx="386">
                <c:v>2.7456386824936305</c:v>
              </c:pt>
              <c:pt idx="387">
                <c:v>2.3750867947351137</c:v>
              </c:pt>
              <c:pt idx="388">
                <c:v>2.7856941729869575</c:v>
              </c:pt>
              <c:pt idx="389">
                <c:v>2.4917458939156396</c:v>
              </c:pt>
              <c:pt idx="390">
                <c:v>2.5254042630765889</c:v>
              </c:pt>
              <c:pt idx="391">
                <c:v>2.5597445012107061</c:v>
              </c:pt>
              <c:pt idx="392">
                <c:v>2.4919709169411757</c:v>
              </c:pt>
              <c:pt idx="393">
                <c:v>2.9263183542259958</c:v>
              </c:pt>
              <c:pt idx="394">
                <c:v>2.5265279312087809</c:v>
              </c:pt>
              <c:pt idx="395">
                <c:v>3.0411175408483597</c:v>
              </c:pt>
              <c:pt idx="396">
                <c:v>2.497987510595780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53F7-4FDA-AB2D-C884E6BF0C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158848"/>
        <c:axId val="182160384"/>
      </c:scatterChart>
      <c:valAx>
        <c:axId val="182158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60384"/>
        <c:crosses val="autoZero"/>
        <c:crossBetween val="midCat"/>
      </c:valAx>
      <c:valAx>
        <c:axId val="182160384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5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0.13159841844354669</c:v>
              </c:pt>
              <c:pt idx="1">
                <c:v>0.13783763398633772</c:v>
              </c:pt>
              <c:pt idx="2">
                <c:v>0.17409316823269264</c:v>
              </c:pt>
              <c:pt idx="3">
                <c:v>0.13403801064867202</c:v>
              </c:pt>
              <c:pt idx="4">
                <c:v>0.19666998894131449</c:v>
              </c:pt>
              <c:pt idx="5">
                <c:v>0.28650467799814677</c:v>
              </c:pt>
              <c:pt idx="6">
                <c:v>0.29533605692456161</c:v>
              </c:pt>
              <c:pt idx="7">
                <c:v>0.34958917211077711</c:v>
              </c:pt>
              <c:pt idx="8">
                <c:v>0.11048231053388852</c:v>
              </c:pt>
              <c:pt idx="9">
                <c:v>0.12077011200350757</c:v>
              </c:pt>
              <c:pt idx="10">
                <c:v>0.11840482703787014</c:v>
              </c:pt>
              <c:pt idx="11">
                <c:v>0.14597287738499512</c:v>
              </c:pt>
              <c:pt idx="12">
                <c:v>8.2748276579883845E-2</c:v>
              </c:pt>
              <c:pt idx="13">
                <c:v>0.28311537121869246</c:v>
              </c:pt>
              <c:pt idx="14">
                <c:v>9.3869827339322393E-2</c:v>
              </c:pt>
              <c:pt idx="15">
                <c:v>0.1528237278551122</c:v>
              </c:pt>
              <c:pt idx="16">
                <c:v>0.15076028303733155</c:v>
              </c:pt>
              <c:pt idx="17">
                <c:v>0.27562495667361181</c:v>
              </c:pt>
              <c:pt idx="18">
                <c:v>0.15646484768983551</c:v>
              </c:pt>
              <c:pt idx="19">
                <c:v>0.25167793635463048</c:v>
              </c:pt>
              <c:pt idx="20">
                <c:v>0.32841524539184752</c:v>
              </c:pt>
              <c:pt idx="21">
                <c:v>0.15743532620269202</c:v>
              </c:pt>
              <c:pt idx="22">
                <c:v>0.12314047782119578</c:v>
              </c:pt>
              <c:pt idx="23">
                <c:v>0.24387294263678228</c:v>
              </c:pt>
              <c:pt idx="24">
                <c:v>8.938288747005381E-2</c:v>
              </c:pt>
              <c:pt idx="25">
                <c:v>0.11710368105406664</c:v>
              </c:pt>
              <c:pt idx="26">
                <c:v>0.31283029984800947</c:v>
              </c:pt>
              <c:pt idx="27">
                <c:v>0.15288053779965383</c:v>
              </c:pt>
              <c:pt idx="28">
                <c:v>0.11843848857208306</c:v>
              </c:pt>
              <c:pt idx="29">
                <c:v>0.37526508425011151</c:v>
              </c:pt>
              <c:pt idx="30">
                <c:v>0.49294137129891996</c:v>
              </c:pt>
              <c:pt idx="31">
                <c:v>0.17702855306597709</c:v>
              </c:pt>
              <c:pt idx="32">
                <c:v>9.501237662818561E-2</c:v>
              </c:pt>
              <c:pt idx="33">
                <c:v>6.953613495343175E-2</c:v>
              </c:pt>
              <c:pt idx="34">
                <c:v>0.11406189561869502</c:v>
              </c:pt>
              <c:pt idx="35">
                <c:v>0.15234089956677288</c:v>
              </c:pt>
              <c:pt idx="36">
                <c:v>0.11113075404877365</c:v>
              </c:pt>
              <c:pt idx="37">
                <c:v>0.12063373989932105</c:v>
              </c:pt>
              <c:pt idx="38">
                <c:v>0.21509888417430423</c:v>
              </c:pt>
              <c:pt idx="39">
                <c:v>0.17030743766273582</c:v>
              </c:pt>
              <c:pt idx="40">
                <c:v>0.13952239346233067</c:v>
              </c:pt>
              <c:pt idx="41">
                <c:v>0.18403567085005795</c:v>
              </c:pt>
              <c:pt idx="42">
                <c:v>0.14759456707682472</c:v>
              </c:pt>
              <c:pt idx="43">
                <c:v>9.8069639525126831E-2</c:v>
              </c:pt>
              <c:pt idx="44">
                <c:v>0.15806685712267932</c:v>
              </c:pt>
              <c:pt idx="45">
                <c:v>7.7079633325545016E-2</c:v>
              </c:pt>
              <c:pt idx="46">
                <c:v>7.8279069565353965E-2</c:v>
              </c:pt>
              <c:pt idx="47">
                <c:v>0.12847598923314049</c:v>
              </c:pt>
              <c:pt idx="48">
                <c:v>0.4567809139893857</c:v>
              </c:pt>
              <c:pt idx="49">
                <c:v>0.12188996953121119</c:v>
              </c:pt>
              <c:pt idx="50">
                <c:v>0.12059955388205423</c:v>
              </c:pt>
              <c:pt idx="51">
                <c:v>0.30577913122799688</c:v>
              </c:pt>
              <c:pt idx="52">
                <c:v>7.4724977417061897E-2</c:v>
              </c:pt>
              <c:pt idx="53">
                <c:v>0.12959125428606252</c:v>
              </c:pt>
              <c:pt idx="54">
                <c:v>0.14741691778561078</c:v>
              </c:pt>
              <c:pt idx="55">
                <c:v>8.0805250846487139E-2</c:v>
              </c:pt>
              <c:pt idx="56">
                <c:v>0.30337994327043744</c:v>
              </c:pt>
              <c:pt idx="57">
                <c:v>0.1588323350818146</c:v>
              </c:pt>
              <c:pt idx="58">
                <c:v>0.11027179540897764</c:v>
              </c:pt>
              <c:pt idx="59">
                <c:v>0.12383195711513453</c:v>
              </c:pt>
              <c:pt idx="60">
                <c:v>0.21913301699396551</c:v>
              </c:pt>
              <c:pt idx="61">
                <c:v>9.806391871096598E-2</c:v>
              </c:pt>
              <c:pt idx="62">
                <c:v>0.10251439133137755</c:v>
              </c:pt>
              <c:pt idx="63">
                <c:v>0.27882487928147598</c:v>
              </c:pt>
              <c:pt idx="64">
                <c:v>0.30489346529874434</c:v>
              </c:pt>
              <c:pt idx="65">
                <c:v>0.11761242069436083</c:v>
              </c:pt>
              <c:pt idx="66">
                <c:v>8.6797724771415216E-2</c:v>
              </c:pt>
              <c:pt idx="67">
                <c:v>0.11442561160626941</c:v>
              </c:pt>
              <c:pt idx="68">
                <c:v>0.14232473803057111</c:v>
              </c:pt>
              <c:pt idx="69">
                <c:v>0.42670299802252665</c:v>
              </c:pt>
              <c:pt idx="70">
                <c:v>0.25881833976503971</c:v>
              </c:pt>
              <c:pt idx="71">
                <c:v>0.11516581620951566</c:v>
              </c:pt>
              <c:pt idx="72">
                <c:v>0.22133262534756482</c:v>
              </c:pt>
              <c:pt idx="73">
                <c:v>0.23522651542515327</c:v>
              </c:pt>
              <c:pt idx="74">
                <c:v>0.19267072235634</c:v>
              </c:pt>
              <c:pt idx="75">
                <c:v>0.13889496977310725</c:v>
              </c:pt>
              <c:pt idx="76">
                <c:v>0.1058884176814015</c:v>
              </c:pt>
              <c:pt idx="77">
                <c:v>9.6455192190917721E-2</c:v>
              </c:pt>
              <c:pt idx="78">
                <c:v>0.15637285250799085</c:v>
              </c:pt>
              <c:pt idx="79">
                <c:v>0.16589547829004969</c:v>
              </c:pt>
              <c:pt idx="80">
                <c:v>0.35903114773590389</c:v>
              </c:pt>
              <c:pt idx="81">
                <c:v>8.0048441432113218E-2</c:v>
              </c:pt>
              <c:pt idx="82">
                <c:v>0.12428413382777177</c:v>
              </c:pt>
              <c:pt idx="83">
                <c:v>0.16086560581186585</c:v>
              </c:pt>
              <c:pt idx="84">
                <c:v>9.7986610338489211E-2</c:v>
              </c:pt>
              <c:pt idx="85">
                <c:v>0.30434613645920106</c:v>
              </c:pt>
              <c:pt idx="86">
                <c:v>0.2099058799256131</c:v>
              </c:pt>
              <c:pt idx="87">
                <c:v>9.8563585064880943E-2</c:v>
              </c:pt>
              <c:pt idx="88">
                <c:v>0.19254335655060575</c:v>
              </c:pt>
              <c:pt idx="89">
                <c:v>0.17326978440348761</c:v>
              </c:pt>
              <c:pt idx="90">
                <c:v>0.14020063144804823</c:v>
              </c:pt>
              <c:pt idx="91">
                <c:v>0.11330848130750995</c:v>
              </c:pt>
              <c:pt idx="92">
                <c:v>0.19558536115044786</c:v>
              </c:pt>
              <c:pt idx="93">
                <c:v>0.3351433962265486</c:v>
              </c:pt>
              <c:pt idx="94">
                <c:v>0.15930187024398923</c:v>
              </c:pt>
              <c:pt idx="95">
                <c:v>0.35462539033366963</c:v>
              </c:pt>
              <c:pt idx="96">
                <c:v>9.33539631506662E-2</c:v>
              </c:pt>
              <c:pt idx="97">
                <c:v>0.16770331020288631</c:v>
              </c:pt>
              <c:pt idx="98">
                <c:v>9.6407753344859237E-2</c:v>
              </c:pt>
              <c:pt idx="99">
                <c:v>0.22076703929782063</c:v>
              </c:pt>
              <c:pt idx="100">
                <c:v>0.11877054927536311</c:v>
              </c:pt>
              <c:pt idx="101">
                <c:v>0.45976575657734781</c:v>
              </c:pt>
              <c:pt idx="102">
                <c:v>0.25384820338019998</c:v>
              </c:pt>
              <c:pt idx="103">
                <c:v>0.1707972133921011</c:v>
              </c:pt>
              <c:pt idx="104">
                <c:v>0.33810895442845224</c:v>
              </c:pt>
              <c:pt idx="105">
                <c:v>0.11015140219443867</c:v>
              </c:pt>
              <c:pt idx="106">
                <c:v>7.6941042102620733E-2</c:v>
              </c:pt>
              <c:pt idx="107">
                <c:v>0.11175795196933008</c:v>
              </c:pt>
              <c:pt idx="108">
                <c:v>0.26426181447219932</c:v>
              </c:pt>
              <c:pt idx="109">
                <c:v>9.805453910916119E-2</c:v>
              </c:pt>
              <c:pt idx="110">
                <c:v>9.5745266822675645E-2</c:v>
              </c:pt>
              <c:pt idx="111">
                <c:v>0.16045184100935753</c:v>
              </c:pt>
              <c:pt idx="112">
                <c:v>0.20694020792667614</c:v>
              </c:pt>
              <c:pt idx="113">
                <c:v>0.12195563253124649</c:v>
              </c:pt>
              <c:pt idx="114">
                <c:v>8.3899604766551283E-2</c:v>
              </c:pt>
              <c:pt idx="115">
                <c:v>0.15327415462715274</c:v>
              </c:pt>
              <c:pt idx="116">
                <c:v>0.19262200142026381</c:v>
              </c:pt>
              <c:pt idx="117">
                <c:v>8.0559168367653783E-2</c:v>
              </c:pt>
              <c:pt idx="118">
                <c:v>0.32478856311219229</c:v>
              </c:pt>
              <c:pt idx="119">
                <c:v>0.13182055394309913</c:v>
              </c:pt>
              <c:pt idx="120">
                <c:v>0.20836770457589196</c:v>
              </c:pt>
              <c:pt idx="121">
                <c:v>0.21496232568290252</c:v>
              </c:pt>
              <c:pt idx="122">
                <c:v>8.7696396491147771E-2</c:v>
              </c:pt>
              <c:pt idx="123">
                <c:v>0.14776146768764137</c:v>
              </c:pt>
              <c:pt idx="124">
                <c:v>0.10676953632407059</c:v>
              </c:pt>
              <c:pt idx="125">
                <c:v>0.1284416584300605</c:v>
              </c:pt>
              <c:pt idx="126">
                <c:v>0.19536643744561696</c:v>
              </c:pt>
              <c:pt idx="127">
                <c:v>0.14105155810466105</c:v>
              </c:pt>
              <c:pt idx="128">
                <c:v>0.11606928334099778</c:v>
              </c:pt>
              <c:pt idx="129">
                <c:v>0.44039210138306156</c:v>
              </c:pt>
              <c:pt idx="130">
                <c:v>0.11141566770558141</c:v>
              </c:pt>
              <c:pt idx="131">
                <c:v>0.27406402902216254</c:v>
              </c:pt>
              <c:pt idx="132">
                <c:v>0.10599073836065001</c:v>
              </c:pt>
              <c:pt idx="133">
                <c:v>0.10685408310000449</c:v>
              </c:pt>
              <c:pt idx="134">
                <c:v>0.10587435719882439</c:v>
              </c:pt>
              <c:pt idx="135">
                <c:v>0.16315035743968676</c:v>
              </c:pt>
              <c:pt idx="136">
                <c:v>0.16958821581400113</c:v>
              </c:pt>
              <c:pt idx="137">
                <c:v>0.20630293873102135</c:v>
              </c:pt>
              <c:pt idx="138">
                <c:v>0.39576817404200643</c:v>
              </c:pt>
              <c:pt idx="139">
                <c:v>0.10191266338381455</c:v>
              </c:pt>
              <c:pt idx="140">
                <c:v>0.39711800381074913</c:v>
              </c:pt>
              <c:pt idx="141">
                <c:v>0.15420675356967736</c:v>
              </c:pt>
              <c:pt idx="142">
                <c:v>9.6594254319114281E-2</c:v>
              </c:pt>
              <c:pt idx="143">
                <c:v>0.13324831248678548</c:v>
              </c:pt>
              <c:pt idx="144">
                <c:v>0.13200212972722425</c:v>
              </c:pt>
              <c:pt idx="145">
                <c:v>0.12299666970698475</c:v>
              </c:pt>
              <c:pt idx="146">
                <c:v>0.139515414394462</c:v>
              </c:pt>
              <c:pt idx="147">
                <c:v>0.15471418830482425</c:v>
              </c:pt>
              <c:pt idx="148">
                <c:v>0.13727989252848702</c:v>
              </c:pt>
              <c:pt idx="149">
                <c:v>0.20949683820358331</c:v>
              </c:pt>
              <c:pt idx="150">
                <c:v>0.13447194824999545</c:v>
              </c:pt>
              <c:pt idx="151">
                <c:v>0.26021981571734154</c:v>
              </c:pt>
              <c:pt idx="152">
                <c:v>0.34694464042348183</c:v>
              </c:pt>
              <c:pt idx="153">
                <c:v>0.11963985900187966</c:v>
              </c:pt>
              <c:pt idx="154">
                <c:v>0.18342857448743349</c:v>
              </c:pt>
              <c:pt idx="155">
                <c:v>0.11753056559709443</c:v>
              </c:pt>
              <c:pt idx="156">
                <c:v>0.27807072232886143</c:v>
              </c:pt>
              <c:pt idx="157">
                <c:v>0.13655023713125652</c:v>
              </c:pt>
              <c:pt idx="158">
                <c:v>7.8126439549003113E-2</c:v>
              </c:pt>
              <c:pt idx="159">
                <c:v>0.14618148037272477</c:v>
              </c:pt>
              <c:pt idx="160">
                <c:v>0.11378761697982648</c:v>
              </c:pt>
              <c:pt idx="161">
                <c:v>0.24441698494741218</c:v>
              </c:pt>
              <c:pt idx="162">
                <c:v>0.16850227714774751</c:v>
              </c:pt>
              <c:pt idx="163">
                <c:v>8.3637596138968651E-2</c:v>
              </c:pt>
              <c:pt idx="164">
                <c:v>0.19694937993088363</c:v>
              </c:pt>
              <c:pt idx="165">
                <c:v>0.29014178882559988</c:v>
              </c:pt>
              <c:pt idx="166">
                <c:v>0.15607852662180141</c:v>
              </c:pt>
              <c:pt idx="167">
                <c:v>0.12736206090461352</c:v>
              </c:pt>
              <c:pt idx="168">
                <c:v>0.30371907100566792</c:v>
              </c:pt>
              <c:pt idx="169">
                <c:v>0.20871329545557266</c:v>
              </c:pt>
              <c:pt idx="170">
                <c:v>0.20212967843199336</c:v>
              </c:pt>
              <c:pt idx="171">
                <c:v>9.9301217301961883E-2</c:v>
              </c:pt>
              <c:pt idx="172">
                <c:v>9.5562920639833585E-2</c:v>
              </c:pt>
              <c:pt idx="173">
                <c:v>0.26064823997608494</c:v>
              </c:pt>
              <c:pt idx="174">
                <c:v>0.23196171379652411</c:v>
              </c:pt>
              <c:pt idx="175">
                <c:v>0.11009646747052876</c:v>
              </c:pt>
              <c:pt idx="176">
                <c:v>0.30104708532544644</c:v>
              </c:pt>
              <c:pt idx="177">
                <c:v>0.12598091407145567</c:v>
              </c:pt>
              <c:pt idx="178">
                <c:v>0.21816063141965</c:v>
              </c:pt>
              <c:pt idx="179">
                <c:v>0.20903504607696421</c:v>
              </c:pt>
              <c:pt idx="180">
                <c:v>0.30437227909093273</c:v>
              </c:pt>
              <c:pt idx="181">
                <c:v>0.10714249993069452</c:v>
              </c:pt>
              <c:pt idx="182">
                <c:v>0.1269152046051269</c:v>
              </c:pt>
              <c:pt idx="183">
                <c:v>7.7757242363366494E-2</c:v>
              </c:pt>
              <c:pt idx="184">
                <c:v>0.33075201563846512</c:v>
              </c:pt>
              <c:pt idx="185">
                <c:v>0.14972410009728976</c:v>
              </c:pt>
              <c:pt idx="186">
                <c:v>0.13215016727095472</c:v>
              </c:pt>
              <c:pt idx="187">
                <c:v>0.10689461874237359</c:v>
              </c:pt>
              <c:pt idx="188">
                <c:v>0.12556989939392163</c:v>
              </c:pt>
              <c:pt idx="189">
                <c:v>0.10708827160742825</c:v>
              </c:pt>
              <c:pt idx="190">
                <c:v>0.18593892768368192</c:v>
              </c:pt>
              <c:pt idx="191">
                <c:v>0.11223743381385039</c:v>
              </c:pt>
              <c:pt idx="192">
                <c:v>0.24022263540461203</c:v>
              </c:pt>
              <c:pt idx="193">
                <c:v>0.26677223184971494</c:v>
              </c:pt>
              <c:pt idx="194">
                <c:v>8.8796710431298817E-2</c:v>
              </c:pt>
              <c:pt idx="195">
                <c:v>0.42736352219781221</c:v>
              </c:pt>
              <c:pt idx="196">
                <c:v>0.29159255270843865</c:v>
              </c:pt>
              <c:pt idx="197">
                <c:v>7.3921656182282011E-2</c:v>
              </c:pt>
              <c:pt idx="198">
                <c:v>0.18813426934439648</c:v>
              </c:pt>
              <c:pt idx="199">
                <c:v>0.15838607600391227</c:v>
              </c:pt>
              <c:pt idx="200">
                <c:v>0.11347517786904403</c:v>
              </c:pt>
              <c:pt idx="201">
                <c:v>0.19146987120660511</c:v>
              </c:pt>
              <c:pt idx="202">
                <c:v>0.20755859751559755</c:v>
              </c:pt>
              <c:pt idx="203">
                <c:v>0.39082817266616066</c:v>
              </c:pt>
              <c:pt idx="204">
                <c:v>0.18523277266936788</c:v>
              </c:pt>
              <c:pt idx="205">
                <c:v>0.15840494463758314</c:v>
              </c:pt>
              <c:pt idx="206">
                <c:v>0.21934161380225908</c:v>
              </c:pt>
              <c:pt idx="207">
                <c:v>0.3325522999816235</c:v>
              </c:pt>
              <c:pt idx="208">
                <c:v>0.12100275492221638</c:v>
              </c:pt>
              <c:pt idx="209">
                <c:v>7.9376629925115849E-2</c:v>
              </c:pt>
              <c:pt idx="210">
                <c:v>0.1818589299836344</c:v>
              </c:pt>
              <c:pt idx="211">
                <c:v>9.2630682436446066E-2</c:v>
              </c:pt>
              <c:pt idx="212">
                <c:v>0.27131647536084208</c:v>
              </c:pt>
              <c:pt idx="213">
                <c:v>0.12841939067707328</c:v>
              </c:pt>
              <c:pt idx="214">
                <c:v>0.15056865733633579</c:v>
              </c:pt>
              <c:pt idx="215">
                <c:v>0.12446764954394812</c:v>
              </c:pt>
              <c:pt idx="216">
                <c:v>0.12149706129567439</c:v>
              </c:pt>
              <c:pt idx="217">
                <c:v>0.13738194335239792</c:v>
              </c:pt>
              <c:pt idx="218">
                <c:v>0.1397124134445229</c:v>
              </c:pt>
              <c:pt idx="219">
                <c:v>9.2354346127366427E-2</c:v>
              </c:pt>
              <c:pt idx="220">
                <c:v>0.1026090183772241</c:v>
              </c:pt>
              <c:pt idx="221">
                <c:v>0.22047983514057035</c:v>
              </c:pt>
              <c:pt idx="222">
                <c:v>0.23070044007899915</c:v>
              </c:pt>
              <c:pt idx="223">
                <c:v>0.13786657730424559</c:v>
              </c:pt>
              <c:pt idx="224">
                <c:v>0.10253629787609185</c:v>
              </c:pt>
              <c:pt idx="225">
                <c:v>0.14505231662874912</c:v>
              </c:pt>
              <c:pt idx="226">
                <c:v>9.1861441108397029E-2</c:v>
              </c:pt>
              <c:pt idx="227">
                <c:v>0.19688785160133884</c:v>
              </c:pt>
              <c:pt idx="228">
                <c:v>0.11192736332271186</c:v>
              </c:pt>
              <c:pt idx="229">
                <c:v>0.53612570691339922</c:v>
              </c:pt>
              <c:pt idx="230">
                <c:v>0.10686347638400927</c:v>
              </c:pt>
              <c:pt idx="231">
                <c:v>0.23630243416124808</c:v>
              </c:pt>
              <c:pt idx="232">
                <c:v>0.16976615432136991</c:v>
              </c:pt>
              <c:pt idx="233">
                <c:v>0.2537116520856405</c:v>
              </c:pt>
              <c:pt idx="234">
                <c:v>0.19286076953600612</c:v>
              </c:pt>
              <c:pt idx="235">
                <c:v>0.132201726750895</c:v>
              </c:pt>
              <c:pt idx="236">
                <c:v>0.11265784544238121</c:v>
              </c:pt>
              <c:pt idx="237">
                <c:v>0.13536560761358704</c:v>
              </c:pt>
              <c:pt idx="238">
                <c:v>0.16482394358102462</c:v>
              </c:pt>
              <c:pt idx="239">
                <c:v>0.32566640745358133</c:v>
              </c:pt>
              <c:pt idx="240">
                <c:v>0.10966243918700586</c:v>
              </c:pt>
              <c:pt idx="241">
                <c:v>0.23499225727059891</c:v>
              </c:pt>
              <c:pt idx="242">
                <c:v>0.22553738911621526</c:v>
              </c:pt>
              <c:pt idx="243">
                <c:v>0.1397716282231089</c:v>
              </c:pt>
              <c:pt idx="244">
                <c:v>0.3627426956625654</c:v>
              </c:pt>
              <c:pt idx="245">
                <c:v>0.21053348564000945</c:v>
              </c:pt>
              <c:pt idx="246">
                <c:v>0.14486723032862028</c:v>
              </c:pt>
              <c:pt idx="247">
                <c:v>8.3868870878808385E-2</c:v>
              </c:pt>
              <c:pt idx="248">
                <c:v>0.3051848128232405</c:v>
              </c:pt>
              <c:pt idx="249">
                <c:v>0.19992459541332094</c:v>
              </c:pt>
              <c:pt idx="250">
                <c:v>0.23338110895956299</c:v>
              </c:pt>
              <c:pt idx="251">
                <c:v>0.17789426058345628</c:v>
              </c:pt>
              <c:pt idx="252">
                <c:v>0.17626780757407678</c:v>
              </c:pt>
              <c:pt idx="253">
                <c:v>0.11606981648065258</c:v>
              </c:pt>
              <c:pt idx="254">
                <c:v>0.13902641184747719</c:v>
              </c:pt>
              <c:pt idx="255">
                <c:v>0.26926460619034032</c:v>
              </c:pt>
              <c:pt idx="256">
                <c:v>0.27905227414224687</c:v>
              </c:pt>
              <c:pt idx="257">
                <c:v>0.35079868682125404</c:v>
              </c:pt>
              <c:pt idx="258">
                <c:v>0.31022590075507162</c:v>
              </c:pt>
              <c:pt idx="259">
                <c:v>0.15225219225989831</c:v>
              </c:pt>
              <c:pt idx="260">
                <c:v>0.37381760932670233</c:v>
              </c:pt>
              <c:pt idx="261">
                <c:v>0.12228714931427871</c:v>
              </c:pt>
              <c:pt idx="262">
                <c:v>0.15239970173580966</c:v>
              </c:pt>
              <c:pt idx="263">
                <c:v>0.15773359096351028</c:v>
              </c:pt>
              <c:pt idx="264">
                <c:v>0.40365910100324254</c:v>
              </c:pt>
              <c:pt idx="265">
                <c:v>0.26155890040944846</c:v>
              </c:pt>
              <c:pt idx="266">
                <c:v>0.16376296765163434</c:v>
              </c:pt>
              <c:pt idx="267">
                <c:v>0.18771362770311356</c:v>
              </c:pt>
              <c:pt idx="268">
                <c:v>0.11062106220472608</c:v>
              </c:pt>
              <c:pt idx="269">
                <c:v>0.10051573884832427</c:v>
              </c:pt>
              <c:pt idx="270">
                <c:v>0.31179706674472346</c:v>
              </c:pt>
              <c:pt idx="271">
                <c:v>9.9504722911957943E-2</c:v>
              </c:pt>
              <c:pt idx="272">
                <c:v>0.18355973539646753</c:v>
              </c:pt>
              <c:pt idx="273">
                <c:v>9.111521950984261E-2</c:v>
              </c:pt>
              <c:pt idx="274">
                <c:v>0.1075492203759934</c:v>
              </c:pt>
              <c:pt idx="275">
                <c:v>0.3898029321798312</c:v>
              </c:pt>
              <c:pt idx="276">
                <c:v>0.13411055176390638</c:v>
              </c:pt>
              <c:pt idx="277">
                <c:v>0.23267581381298941</c:v>
              </c:pt>
              <c:pt idx="278">
                <c:v>0.30362963853020092</c:v>
              </c:pt>
              <c:pt idx="279">
                <c:v>0.27416265578541676</c:v>
              </c:pt>
              <c:pt idx="280">
                <c:v>0.10859205793200999</c:v>
              </c:pt>
              <c:pt idx="281">
                <c:v>0.1487412843758861</c:v>
              </c:pt>
              <c:pt idx="282">
                <c:v>0.30618490565380507</c:v>
              </c:pt>
              <c:pt idx="283">
                <c:v>8.3514245085797106E-2</c:v>
              </c:pt>
              <c:pt idx="284">
                <c:v>9.9546508774800077E-2</c:v>
              </c:pt>
              <c:pt idx="285">
                <c:v>0.15079258777883556</c:v>
              </c:pt>
              <c:pt idx="286">
                <c:v>8.7108128017248598E-2</c:v>
              </c:pt>
              <c:pt idx="287">
                <c:v>9.277808310095928E-2</c:v>
              </c:pt>
              <c:pt idx="288">
                <c:v>0.23742415531185967</c:v>
              </c:pt>
              <c:pt idx="289">
                <c:v>0.16576647070671849</c:v>
              </c:pt>
              <c:pt idx="290">
                <c:v>0.13950090154417813</c:v>
              </c:pt>
              <c:pt idx="291">
                <c:v>0.11724464628056248</c:v>
              </c:pt>
              <c:pt idx="292">
                <c:v>0.10487733202013533</c:v>
              </c:pt>
              <c:pt idx="293">
                <c:v>0.123542114449238</c:v>
              </c:pt>
              <c:pt idx="294">
                <c:v>7.3712819711381786E-2</c:v>
              </c:pt>
              <c:pt idx="295">
                <c:v>9.2619827096336385E-2</c:v>
              </c:pt>
              <c:pt idx="296">
                <c:v>0.17682722249314964</c:v>
              </c:pt>
              <c:pt idx="297">
                <c:v>0.21323329659686113</c:v>
              </c:pt>
              <c:pt idx="298">
                <c:v>8.0673226290927158E-2</c:v>
              </c:pt>
              <c:pt idx="299">
                <c:v>0.251048223396169</c:v>
              </c:pt>
              <c:pt idx="300">
                <c:v>9.8386052508385086E-2</c:v>
              </c:pt>
              <c:pt idx="301">
                <c:v>0.19567035188677004</c:v>
              </c:pt>
              <c:pt idx="302">
                <c:v>0.11963243751584836</c:v>
              </c:pt>
              <c:pt idx="303">
                <c:v>0.11899911396381482</c:v>
              </c:pt>
              <c:pt idx="304">
                <c:v>0.15083422028010315</c:v>
              </c:pt>
              <c:pt idx="305">
                <c:v>0.1341884154240541</c:v>
              </c:pt>
              <c:pt idx="306">
                <c:v>0.15615444841425885</c:v>
              </c:pt>
              <c:pt idx="307">
                <c:v>0.1010863213532176</c:v>
              </c:pt>
              <c:pt idx="308">
                <c:v>0.11582464133104059</c:v>
              </c:pt>
              <c:pt idx="309">
                <c:v>0.24514192233837495</c:v>
              </c:pt>
              <c:pt idx="310">
                <c:v>0.1401013805660305</c:v>
              </c:pt>
              <c:pt idx="311">
                <c:v>0.1859183338184929</c:v>
              </c:pt>
              <c:pt idx="312">
                <c:v>0.20664603445729623</c:v>
              </c:pt>
              <c:pt idx="313">
                <c:v>0.14118580825101748</c:v>
              </c:pt>
              <c:pt idx="314">
                <c:v>0.24149887508015749</c:v>
              </c:pt>
              <c:pt idx="315">
                <c:v>0.12578519909274408</c:v>
              </c:pt>
              <c:pt idx="316">
                <c:v>0.14081653514545642</c:v>
              </c:pt>
              <c:pt idx="317">
                <c:v>0.10913644414255141</c:v>
              </c:pt>
              <c:pt idx="318">
                <c:v>0.23357088986849461</c:v>
              </c:pt>
              <c:pt idx="319">
                <c:v>0.21906091633653119</c:v>
              </c:pt>
              <c:pt idx="320">
                <c:v>0.15521219983776247</c:v>
              </c:pt>
              <c:pt idx="321">
                <c:v>0.11166669671425411</c:v>
              </c:pt>
              <c:pt idx="322">
                <c:v>0.10944155190037308</c:v>
              </c:pt>
              <c:pt idx="323">
                <c:v>0.14371743692214353</c:v>
              </c:pt>
              <c:pt idx="324">
                <c:v>0.34285558102444269</c:v>
              </c:pt>
              <c:pt idx="325">
                <c:v>0.24142008559831446</c:v>
              </c:pt>
              <c:pt idx="326">
                <c:v>0.16578187263399208</c:v>
              </c:pt>
              <c:pt idx="327">
                <c:v>0.13868741654067385</c:v>
              </c:pt>
              <c:pt idx="328">
                <c:v>8.5744618582404786E-2</c:v>
              </c:pt>
              <c:pt idx="329">
                <c:v>0.13205425235050974</c:v>
              </c:pt>
              <c:pt idx="330">
                <c:v>0.2529537373916676</c:v>
              </c:pt>
              <c:pt idx="331">
                <c:v>0.21300269149333864</c:v>
              </c:pt>
              <c:pt idx="332">
                <c:v>0.1111711820441027</c:v>
              </c:pt>
              <c:pt idx="333">
                <c:v>0.17553495766700034</c:v>
              </c:pt>
              <c:pt idx="334">
                <c:v>8.3659179232606296E-2</c:v>
              </c:pt>
              <c:pt idx="335">
                <c:v>0.3509635624491888</c:v>
              </c:pt>
              <c:pt idx="336">
                <c:v>0.13750105533663257</c:v>
              </c:pt>
              <c:pt idx="337">
                <c:v>0.3122344350904413</c:v>
              </c:pt>
              <c:pt idx="338">
                <c:v>0.32363142033721187</c:v>
              </c:pt>
              <c:pt idx="339">
                <c:v>8.0684755160807295E-2</c:v>
              </c:pt>
              <c:pt idx="340">
                <c:v>0.10214577683550419</c:v>
              </c:pt>
              <c:pt idx="341">
                <c:v>0.14863381368032505</c:v>
              </c:pt>
              <c:pt idx="342">
                <c:v>0.36260173815634233</c:v>
              </c:pt>
              <c:pt idx="343">
                <c:v>0.19585260715853592</c:v>
              </c:pt>
              <c:pt idx="344">
                <c:v>0.29177132499326686</c:v>
              </c:pt>
              <c:pt idx="345">
                <c:v>0.11121468568202704</c:v>
              </c:pt>
              <c:pt idx="346">
                <c:v>0.13829607491491316</c:v>
              </c:pt>
              <c:pt idx="347">
                <c:v>0.17868963195038881</c:v>
              </c:pt>
              <c:pt idx="348">
                <c:v>0.10357703606651417</c:v>
              </c:pt>
              <c:pt idx="349">
                <c:v>7.1171183924074691E-2</c:v>
              </c:pt>
              <c:pt idx="350">
                <c:v>0.10397099925545519</c:v>
              </c:pt>
              <c:pt idx="351">
                <c:v>8.9269110709234378E-2</c:v>
              </c:pt>
              <c:pt idx="352">
                <c:v>0.15160143070325716</c:v>
              </c:pt>
              <c:pt idx="353">
                <c:v>0.17783815958615701</c:v>
              </c:pt>
              <c:pt idx="354">
                <c:v>0.24827198642453774</c:v>
              </c:pt>
              <c:pt idx="355">
                <c:v>0.19577663415996721</c:v>
              </c:pt>
              <c:pt idx="356">
                <c:v>0.10443143509647555</c:v>
              </c:pt>
              <c:pt idx="357">
                <c:v>0.152224818780924</c:v>
              </c:pt>
              <c:pt idx="358">
                <c:v>8.3876014599395643E-2</c:v>
              </c:pt>
              <c:pt idx="359">
                <c:v>7.276567658587195E-2</c:v>
              </c:pt>
              <c:pt idx="360">
                <c:v>0.1313914316930932</c:v>
              </c:pt>
              <c:pt idx="361">
                <c:v>0.11227224901294007</c:v>
              </c:pt>
              <c:pt idx="362">
                <c:v>0.21767023159918153</c:v>
              </c:pt>
              <c:pt idx="363">
                <c:v>0.19922070613072221</c:v>
              </c:pt>
              <c:pt idx="364">
                <c:v>6.9026775680673169E-2</c:v>
              </c:pt>
              <c:pt idx="365">
                <c:v>8.8360712792604143E-2</c:v>
              </c:pt>
              <c:pt idx="366">
                <c:v>0.14470740924398795</c:v>
              </c:pt>
              <c:pt idx="367">
                <c:v>0.16656202369011669</c:v>
              </c:pt>
              <c:pt idx="368">
                <c:v>0.14384223892891979</c:v>
              </c:pt>
              <c:pt idx="369">
                <c:v>0.20835855841605341</c:v>
              </c:pt>
              <c:pt idx="370">
                <c:v>0.12401474090136702</c:v>
              </c:pt>
              <c:pt idx="371">
                <c:v>0.20910108223985913</c:v>
              </c:pt>
              <c:pt idx="372">
                <c:v>0.23938741962447932</c:v>
              </c:pt>
              <c:pt idx="373">
                <c:v>0.12941880735094899</c:v>
              </c:pt>
              <c:pt idx="374">
                <c:v>0.10696856822342021</c:v>
              </c:pt>
              <c:pt idx="375">
                <c:v>0.18871747647821058</c:v>
              </c:pt>
              <c:pt idx="376">
                <c:v>0.15622777876865418</c:v>
              </c:pt>
              <c:pt idx="377">
                <c:v>0.19001783143492196</c:v>
              </c:pt>
              <c:pt idx="378">
                <c:v>0.10028978888536799</c:v>
              </c:pt>
              <c:pt idx="379">
                <c:v>0.14931812463549346</c:v>
              </c:pt>
              <c:pt idx="380">
                <c:v>0.17470306204892505</c:v>
              </c:pt>
              <c:pt idx="381">
                <c:v>0.14129782306554886</c:v>
              </c:pt>
              <c:pt idx="382">
                <c:v>0.19114765734024203</c:v>
              </c:pt>
              <c:pt idx="383">
                <c:v>0.16920631446825035</c:v>
              </c:pt>
              <c:pt idx="384">
                <c:v>0.46801173463908835</c:v>
              </c:pt>
              <c:pt idx="385">
                <c:v>0.14463716143221209</c:v>
              </c:pt>
              <c:pt idx="386">
                <c:v>0.30407065973019931</c:v>
              </c:pt>
              <c:pt idx="387">
                <c:v>0.1070023741942262</c:v>
              </c:pt>
              <c:pt idx="388">
                <c:v>0.196361392981663</c:v>
              </c:pt>
              <c:pt idx="389">
                <c:v>0.11346380927159838</c:v>
              </c:pt>
              <c:pt idx="390">
                <c:v>0.11568652651207456</c:v>
              </c:pt>
              <c:pt idx="391">
                <c:v>0.10139482494627722</c:v>
              </c:pt>
              <c:pt idx="392">
                <c:v>8.9133016819938557E-2</c:v>
              </c:pt>
              <c:pt idx="393">
                <c:v>0.17191521129064274</c:v>
              </c:pt>
              <c:pt idx="394">
                <c:v>0.12325098427398398</c:v>
              </c:pt>
              <c:pt idx="395">
                <c:v>0.17404251538111504</c:v>
              </c:pt>
              <c:pt idx="396">
                <c:v>0.13244187269988836</c:v>
              </c:pt>
            </c:numLit>
          </c:xVal>
          <c:yVal>
            <c:numLit>
              <c:formatCode>General</c:formatCode>
              <c:ptCount val="397"/>
              <c:pt idx="0">
                <c:v>14.957165084414214</c:v>
              </c:pt>
              <c:pt idx="1">
                <c:v>14.388424423008813</c:v>
              </c:pt>
              <c:pt idx="2">
                <c:v>12.655350590359799</c:v>
              </c:pt>
              <c:pt idx="3">
                <c:v>15.276081363338998</c:v>
              </c:pt>
              <c:pt idx="4">
                <c:v>14.6714005490766</c:v>
              </c:pt>
              <c:pt idx="5">
                <c:v>19.966604263889618</c:v>
              </c:pt>
              <c:pt idx="6">
                <c:v>15.885857729094747</c:v>
              </c:pt>
              <c:pt idx="7">
                <c:v>18.031984236278586</c:v>
              </c:pt>
              <c:pt idx="8">
                <c:v>14.656866422525447</c:v>
              </c:pt>
              <c:pt idx="9">
                <c:v>16.859851462207036</c:v>
              </c:pt>
              <c:pt idx="10">
                <c:v>12.811774976368003</c:v>
              </c:pt>
              <c:pt idx="11">
                <c:v>16.128729810910919</c:v>
              </c:pt>
              <c:pt idx="12">
                <c:v>12.98599685449045</c:v>
              </c:pt>
              <c:pt idx="13">
                <c:v>16.134048865747271</c:v>
              </c:pt>
              <c:pt idx="14">
                <c:v>10.815322275147405</c:v>
              </c:pt>
              <c:pt idx="15">
                <c:v>15.693243351630716</c:v>
              </c:pt>
              <c:pt idx="16">
                <c:v>16.474000769100865</c:v>
              </c:pt>
              <c:pt idx="17">
                <c:v>19.31674591036472</c:v>
              </c:pt>
              <c:pt idx="18">
                <c:v>15.42736640612852</c:v>
              </c:pt>
              <c:pt idx="19">
                <c:v>20.305827886019589</c:v>
              </c:pt>
              <c:pt idx="20">
                <c:v>18.248171731959737</c:v>
              </c:pt>
              <c:pt idx="21">
                <c:v>14.218159786503502</c:v>
              </c:pt>
              <c:pt idx="22">
                <c:v>15.092222305905171</c:v>
              </c:pt>
              <c:pt idx="23">
                <c:v>13.710720537828452</c:v>
              </c:pt>
              <c:pt idx="24">
                <c:v>15.001210287622689</c:v>
              </c:pt>
              <c:pt idx="25">
                <c:v>15.325488821818158</c:v>
              </c:pt>
              <c:pt idx="26">
                <c:v>16.654924571430584</c:v>
              </c:pt>
              <c:pt idx="27">
                <c:v>17.135199261861914</c:v>
              </c:pt>
              <c:pt idx="28">
                <c:v>12.583198752402314</c:v>
              </c:pt>
              <c:pt idx="29">
                <c:v>18.397522153071765</c:v>
              </c:pt>
              <c:pt idx="30">
                <c:v>19.083253175275964</c:v>
              </c:pt>
              <c:pt idx="31">
                <c:v>15.732415881740527</c:v>
              </c:pt>
              <c:pt idx="32">
                <c:v>14.759118468896215</c:v>
              </c:pt>
              <c:pt idx="33">
                <c:v>9.9136233262139211</c:v>
              </c:pt>
              <c:pt idx="34">
                <c:v>13.41998641484008</c:v>
              </c:pt>
              <c:pt idx="35">
                <c:v>16.586488963935103</c:v>
              </c:pt>
              <c:pt idx="36">
                <c:v>13.981388291856701</c:v>
              </c:pt>
              <c:pt idx="37">
                <c:v>12.694211658800013</c:v>
              </c:pt>
              <c:pt idx="38">
                <c:v>14.432879385506176</c:v>
              </c:pt>
              <c:pt idx="39">
                <c:v>13.371480329584656</c:v>
              </c:pt>
              <c:pt idx="40">
                <c:v>14.32768279399132</c:v>
              </c:pt>
              <c:pt idx="41">
                <c:v>15.459871857160216</c:v>
              </c:pt>
              <c:pt idx="42">
                <c:v>17.300420852037043</c:v>
              </c:pt>
              <c:pt idx="43">
                <c:v>13.940879986380867</c:v>
              </c:pt>
              <c:pt idx="44">
                <c:v>14.541978398530638</c:v>
              </c:pt>
              <c:pt idx="45">
                <c:v>9.7089258887891017</c:v>
              </c:pt>
              <c:pt idx="46">
                <c:v>12.809861561621121</c:v>
              </c:pt>
              <c:pt idx="47">
                <c:v>14.020225476222405</c:v>
              </c:pt>
              <c:pt idx="48">
                <c:v>16.905383318778057</c:v>
              </c:pt>
              <c:pt idx="49">
                <c:v>14.316652342716093</c:v>
              </c:pt>
              <c:pt idx="50">
                <c:v>15.834721000979579</c:v>
              </c:pt>
              <c:pt idx="51">
                <c:v>15.1855358503035</c:v>
              </c:pt>
              <c:pt idx="52">
                <c:v>11.581727768485523</c:v>
              </c:pt>
              <c:pt idx="53">
                <c:v>14.549956051797007</c:v>
              </c:pt>
              <c:pt idx="54">
                <c:v>13.723674206534948</c:v>
              </c:pt>
              <c:pt idx="55">
                <c:v>14.015638931169384</c:v>
              </c:pt>
              <c:pt idx="56">
                <c:v>14.636841870345553</c:v>
              </c:pt>
              <c:pt idx="57">
                <c:v>11.892292378289948</c:v>
              </c:pt>
              <c:pt idx="58">
                <c:v>11.639092341262481</c:v>
              </c:pt>
              <c:pt idx="59">
                <c:v>11.587595060448022</c:v>
              </c:pt>
              <c:pt idx="60">
                <c:v>16.873639187834932</c:v>
              </c:pt>
              <c:pt idx="61">
                <c:v>14.360757759518147</c:v>
              </c:pt>
              <c:pt idx="62">
                <c:v>13.065486557724009</c:v>
              </c:pt>
              <c:pt idx="63">
                <c:v>18.59438891945663</c:v>
              </c:pt>
              <c:pt idx="64">
                <c:v>15.618508997093059</c:v>
              </c:pt>
              <c:pt idx="65">
                <c:v>13.589695474497715</c:v>
              </c:pt>
              <c:pt idx="66">
                <c:v>11.543562359043786</c:v>
              </c:pt>
              <c:pt idx="67">
                <c:v>13.421943205316872</c:v>
              </c:pt>
              <c:pt idx="68">
                <c:v>16.397084601624304</c:v>
              </c:pt>
              <c:pt idx="69">
                <c:v>17.553979769172091</c:v>
              </c:pt>
              <c:pt idx="70">
                <c:v>18.346698612247682</c:v>
              </c:pt>
              <c:pt idx="71">
                <c:v>15.840234444651587</c:v>
              </c:pt>
              <c:pt idx="72">
                <c:v>14.16426757572369</c:v>
              </c:pt>
              <c:pt idx="73">
                <c:v>19.499465054235401</c:v>
              </c:pt>
              <c:pt idx="74">
                <c:v>13.394198940472515</c:v>
              </c:pt>
              <c:pt idx="75">
                <c:v>12.100775425096963</c:v>
              </c:pt>
              <c:pt idx="76">
                <c:v>14.280426927991394</c:v>
              </c:pt>
              <c:pt idx="77">
                <c:v>11.820570275714614</c:v>
              </c:pt>
              <c:pt idx="78">
                <c:v>14.445615653715684</c:v>
              </c:pt>
              <c:pt idx="79">
                <c:v>15.034393602651665</c:v>
              </c:pt>
              <c:pt idx="80">
                <c:v>17.325336062327818</c:v>
              </c:pt>
              <c:pt idx="81">
                <c:v>11.163217103569565</c:v>
              </c:pt>
              <c:pt idx="82">
                <c:v>15.983219218681876</c:v>
              </c:pt>
              <c:pt idx="83">
                <c:v>15.832382621801949</c:v>
              </c:pt>
              <c:pt idx="84">
                <c:v>13.214488964166373</c:v>
              </c:pt>
              <c:pt idx="85">
                <c:v>17.87970605512157</c:v>
              </c:pt>
              <c:pt idx="86">
                <c:v>13.50791771943571</c:v>
              </c:pt>
              <c:pt idx="87">
                <c:v>13.878630061040932</c:v>
              </c:pt>
              <c:pt idx="88">
                <c:v>13.572088798769364</c:v>
              </c:pt>
              <c:pt idx="89">
                <c:v>16.896455769740179</c:v>
              </c:pt>
              <c:pt idx="90">
                <c:v>14.063488827364155</c:v>
              </c:pt>
              <c:pt idx="91">
                <c:v>12.830388316310533</c:v>
              </c:pt>
              <c:pt idx="92">
                <c:v>15.338720603368476</c:v>
              </c:pt>
              <c:pt idx="93">
                <c:v>14.802778988725292</c:v>
              </c:pt>
              <c:pt idx="94">
                <c:v>16.759508930151014</c:v>
              </c:pt>
              <c:pt idx="95">
                <c:v>14.539654478722737</c:v>
              </c:pt>
              <c:pt idx="96">
                <c:v>14.282786226209225</c:v>
              </c:pt>
              <c:pt idx="97">
                <c:v>16.935249650271921</c:v>
              </c:pt>
              <c:pt idx="98">
                <c:v>11.711562019361191</c:v>
              </c:pt>
              <c:pt idx="99">
                <c:v>15.586111281359965</c:v>
              </c:pt>
              <c:pt idx="100">
                <c:v>14.107547899712866</c:v>
              </c:pt>
              <c:pt idx="101">
                <c:v>16.183615352071193</c:v>
              </c:pt>
              <c:pt idx="102">
                <c:v>17.703859837112727</c:v>
              </c:pt>
              <c:pt idx="103">
                <c:v>17.559269950361241</c:v>
              </c:pt>
              <c:pt idx="104">
                <c:v>16.401384043943391</c:v>
              </c:pt>
              <c:pt idx="105">
                <c:v>11.356676799831071</c:v>
              </c:pt>
              <c:pt idx="106">
                <c:v>11.625154682191631</c:v>
              </c:pt>
              <c:pt idx="107">
                <c:v>13.347336760171819</c:v>
              </c:pt>
              <c:pt idx="108">
                <c:v>19.258144913897507</c:v>
              </c:pt>
              <c:pt idx="109">
                <c:v>12.466271352967489</c:v>
              </c:pt>
              <c:pt idx="110">
                <c:v>15.750180706900494</c:v>
              </c:pt>
              <c:pt idx="111">
                <c:v>15.130773679697615</c:v>
              </c:pt>
              <c:pt idx="112">
                <c:v>15.572832397074327</c:v>
              </c:pt>
              <c:pt idx="113">
                <c:v>14.784554783955805</c:v>
              </c:pt>
              <c:pt idx="114">
                <c:v>12.729779960929342</c:v>
              </c:pt>
              <c:pt idx="115">
                <c:v>18.125624890543317</c:v>
              </c:pt>
              <c:pt idx="116">
                <c:v>13.198947087718627</c:v>
              </c:pt>
              <c:pt idx="117">
                <c:v>11.615950810285879</c:v>
              </c:pt>
              <c:pt idx="118">
                <c:v>16.141222445799638</c:v>
              </c:pt>
              <c:pt idx="119">
                <c:v>16.298232031170222</c:v>
              </c:pt>
              <c:pt idx="120">
                <c:v>14.783343611028933</c:v>
              </c:pt>
              <c:pt idx="121">
                <c:v>16.90492737546802</c:v>
              </c:pt>
              <c:pt idx="122">
                <c:v>15.209877328709609</c:v>
              </c:pt>
              <c:pt idx="123">
                <c:v>13.738257003202467</c:v>
              </c:pt>
              <c:pt idx="124">
                <c:v>12.668976748678009</c:v>
              </c:pt>
              <c:pt idx="125">
                <c:v>16.963426244223513</c:v>
              </c:pt>
              <c:pt idx="126">
                <c:v>17.705208915487741</c:v>
              </c:pt>
              <c:pt idx="127">
                <c:v>11.851970109622432</c:v>
              </c:pt>
              <c:pt idx="128">
                <c:v>14.696581745101126</c:v>
              </c:pt>
              <c:pt idx="129">
                <c:v>18.000465469458163</c:v>
              </c:pt>
              <c:pt idx="130">
                <c:v>11.218246083476945</c:v>
              </c:pt>
              <c:pt idx="131">
                <c:v>18.864267705316742</c:v>
              </c:pt>
              <c:pt idx="132">
                <c:v>12.606383816482685</c:v>
              </c:pt>
              <c:pt idx="133">
                <c:v>16.518793817715853</c:v>
              </c:pt>
              <c:pt idx="134">
                <c:v>13.893789279421933</c:v>
              </c:pt>
              <c:pt idx="135">
                <c:v>14.815710718992941</c:v>
              </c:pt>
              <c:pt idx="136">
                <c:v>15.733410925218591</c:v>
              </c:pt>
              <c:pt idx="137">
                <c:v>17.15003509159251</c:v>
              </c:pt>
              <c:pt idx="138">
                <c:v>16.27550223221327</c:v>
              </c:pt>
              <c:pt idx="139">
                <c:v>13.836986278331251</c:v>
              </c:pt>
              <c:pt idx="140">
                <c:v>18.779943784674515</c:v>
              </c:pt>
              <c:pt idx="141">
                <c:v>15.859931554215382</c:v>
              </c:pt>
              <c:pt idx="142">
                <c:v>10.88591160077263</c:v>
              </c:pt>
              <c:pt idx="143">
                <c:v>13.870827654925648</c:v>
              </c:pt>
              <c:pt idx="144">
                <c:v>15.201409088946239</c:v>
              </c:pt>
              <c:pt idx="145">
                <c:v>14.080718569853932</c:v>
              </c:pt>
              <c:pt idx="146">
                <c:v>16.758979912828792</c:v>
              </c:pt>
              <c:pt idx="147">
                <c:v>14.115891971294291</c:v>
              </c:pt>
              <c:pt idx="148">
                <c:v>14.834251449916042</c:v>
              </c:pt>
              <c:pt idx="149">
                <c:v>16.950751616415555</c:v>
              </c:pt>
              <c:pt idx="150">
                <c:v>12.63570693253928</c:v>
              </c:pt>
              <c:pt idx="151">
                <c:v>16.421499957444283</c:v>
              </c:pt>
              <c:pt idx="152">
                <c:v>19.86616425794583</c:v>
              </c:pt>
              <c:pt idx="153">
                <c:v>16.093432227535171</c:v>
              </c:pt>
              <c:pt idx="154">
                <c:v>18.632599707780827</c:v>
              </c:pt>
              <c:pt idx="155">
                <c:v>12.998284832753816</c:v>
              </c:pt>
              <c:pt idx="156">
                <c:v>15.161167504641424</c:v>
              </c:pt>
              <c:pt idx="157">
                <c:v>16.375669952338693</c:v>
              </c:pt>
              <c:pt idx="158">
                <c:v>12.404345773055406</c:v>
              </c:pt>
              <c:pt idx="159">
                <c:v>16.020381375964888</c:v>
              </c:pt>
              <c:pt idx="160">
                <c:v>15.182549504789637</c:v>
              </c:pt>
              <c:pt idx="161">
                <c:v>17.741380350302318</c:v>
              </c:pt>
              <c:pt idx="162">
                <c:v>16.134108469888876</c:v>
              </c:pt>
              <c:pt idx="163">
                <c:v>12.568883366997301</c:v>
              </c:pt>
              <c:pt idx="164">
                <c:v>19.775844521700172</c:v>
              </c:pt>
              <c:pt idx="165">
                <c:v>17.812101751080874</c:v>
              </c:pt>
              <c:pt idx="166">
                <c:v>17.041745359197392</c:v>
              </c:pt>
              <c:pt idx="167">
                <c:v>14.3764053074933</c:v>
              </c:pt>
              <c:pt idx="168">
                <c:v>20.424264923763516</c:v>
              </c:pt>
              <c:pt idx="169">
                <c:v>19.830096434743709</c:v>
              </c:pt>
              <c:pt idx="170">
                <c:v>13.061299204742376</c:v>
              </c:pt>
              <c:pt idx="171">
                <c:v>12.349139316734929</c:v>
              </c:pt>
              <c:pt idx="172">
                <c:v>12.467095669856304</c:v>
              </c:pt>
              <c:pt idx="173">
                <c:v>14.586892643875171</c:v>
              </c:pt>
              <c:pt idx="174">
                <c:v>13.773521231140185</c:v>
              </c:pt>
              <c:pt idx="175">
                <c:v>12.55796939870895</c:v>
              </c:pt>
              <c:pt idx="176">
                <c:v>15.983527752622376</c:v>
              </c:pt>
              <c:pt idx="177">
                <c:v>12.633513254572192</c:v>
              </c:pt>
              <c:pt idx="178">
                <c:v>18.902265747098035</c:v>
              </c:pt>
              <c:pt idx="179">
                <c:v>14.162481138000665</c:v>
              </c:pt>
              <c:pt idx="180">
                <c:v>16.53301207143226</c:v>
              </c:pt>
              <c:pt idx="181">
                <c:v>15.935914088767706</c:v>
              </c:pt>
              <c:pt idx="182">
                <c:v>13.164455235582752</c:v>
              </c:pt>
              <c:pt idx="183">
                <c:v>10.133494356351253</c:v>
              </c:pt>
              <c:pt idx="184">
                <c:v>16.469067430259862</c:v>
              </c:pt>
              <c:pt idx="185">
                <c:v>16.878599233702797</c:v>
              </c:pt>
              <c:pt idx="186">
                <c:v>12.219963965679032</c:v>
              </c:pt>
              <c:pt idx="187">
                <c:v>13.200475429774192</c:v>
              </c:pt>
              <c:pt idx="188">
                <c:v>14.736534787417778</c:v>
              </c:pt>
              <c:pt idx="189">
                <c:v>12.851472221257881</c:v>
              </c:pt>
              <c:pt idx="190">
                <c:v>14.962578514208204</c:v>
              </c:pt>
              <c:pt idx="191">
                <c:v>13.091458218616891</c:v>
              </c:pt>
              <c:pt idx="192">
                <c:v>16.564149833823748</c:v>
              </c:pt>
              <c:pt idx="193">
                <c:v>14.543282550573153</c:v>
              </c:pt>
              <c:pt idx="194">
                <c:v>12.669127804400304</c:v>
              </c:pt>
              <c:pt idx="195">
                <c:v>16.669320774004902</c:v>
              </c:pt>
              <c:pt idx="196">
                <c:v>16.831530302881305</c:v>
              </c:pt>
              <c:pt idx="197">
                <c:v>12.237527744416203</c:v>
              </c:pt>
              <c:pt idx="198">
                <c:v>16.034714897679542</c:v>
              </c:pt>
              <c:pt idx="199">
                <c:v>13.106280070608127</c:v>
              </c:pt>
              <c:pt idx="200">
                <c:v>14.326781444913049</c:v>
              </c:pt>
              <c:pt idx="201">
                <c:v>16.911063686162233</c:v>
              </c:pt>
              <c:pt idx="202">
                <c:v>15.480165306099321</c:v>
              </c:pt>
              <c:pt idx="203">
                <c:v>18.719298320386351</c:v>
              </c:pt>
              <c:pt idx="204">
                <c:v>12.980847628745158</c:v>
              </c:pt>
              <c:pt idx="205">
                <c:v>16.195476938681235</c:v>
              </c:pt>
              <c:pt idx="206">
                <c:v>18.339708825792822</c:v>
              </c:pt>
              <c:pt idx="207">
                <c:v>21.86785140569426</c:v>
              </c:pt>
              <c:pt idx="208">
                <c:v>14.187043342555784</c:v>
              </c:pt>
              <c:pt idx="209">
                <c:v>12.528099408701024</c:v>
              </c:pt>
              <c:pt idx="210">
                <c:v>19.63214601811956</c:v>
              </c:pt>
              <c:pt idx="211">
                <c:v>11.132235047515209</c:v>
              </c:pt>
              <c:pt idx="212">
                <c:v>14.388910200353004</c:v>
              </c:pt>
              <c:pt idx="213">
                <c:v>12.090665091751676</c:v>
              </c:pt>
              <c:pt idx="214">
                <c:v>16.005272740452483</c:v>
              </c:pt>
              <c:pt idx="215">
                <c:v>13.975530468645795</c:v>
              </c:pt>
              <c:pt idx="216">
                <c:v>14.62905225552754</c:v>
              </c:pt>
              <c:pt idx="217">
                <c:v>13.094048563676937</c:v>
              </c:pt>
              <c:pt idx="218">
                <c:v>15.942601770940875</c:v>
              </c:pt>
              <c:pt idx="219">
                <c:v>12.29349068861867</c:v>
              </c:pt>
              <c:pt idx="220">
                <c:v>13.313033845951095</c:v>
              </c:pt>
              <c:pt idx="221">
                <c:v>17.236338756633028</c:v>
              </c:pt>
              <c:pt idx="222">
                <c:v>18.203823010826493</c:v>
              </c:pt>
              <c:pt idx="223">
                <c:v>12.47013687783048</c:v>
              </c:pt>
              <c:pt idx="224">
                <c:v>13.266716408413606</c:v>
              </c:pt>
              <c:pt idx="225">
                <c:v>12.23000717564555</c:v>
              </c:pt>
              <c:pt idx="226">
                <c:v>13.176419534161393</c:v>
              </c:pt>
              <c:pt idx="227">
                <c:v>17.527907759134838</c:v>
              </c:pt>
              <c:pt idx="228">
                <c:v>11.23423383915593</c:v>
              </c:pt>
              <c:pt idx="229">
                <c:v>16.572066666132418</c:v>
              </c:pt>
              <c:pt idx="230">
                <c:v>14.017494739884112</c:v>
              </c:pt>
              <c:pt idx="231">
                <c:v>14.588126235911011</c:v>
              </c:pt>
              <c:pt idx="232">
                <c:v>15.085924707778156</c:v>
              </c:pt>
              <c:pt idx="233">
                <c:v>17.510330355595411</c:v>
              </c:pt>
              <c:pt idx="234">
                <c:v>13.696671153534711</c:v>
              </c:pt>
              <c:pt idx="235">
                <c:v>17.050667816701722</c:v>
              </c:pt>
              <c:pt idx="236">
                <c:v>14.182735206644542</c:v>
              </c:pt>
              <c:pt idx="237">
                <c:v>11.455275236457844</c:v>
              </c:pt>
              <c:pt idx="238">
                <c:v>14.203500103743618</c:v>
              </c:pt>
              <c:pt idx="239">
                <c:v>15.389209060650089</c:v>
              </c:pt>
              <c:pt idx="240">
                <c:v>14.228592963526131</c:v>
              </c:pt>
              <c:pt idx="241">
                <c:v>17.853673489677224</c:v>
              </c:pt>
              <c:pt idx="242">
                <c:v>17.848418076872377</c:v>
              </c:pt>
              <c:pt idx="243">
                <c:v>15.639271565525883</c:v>
              </c:pt>
              <c:pt idx="244">
                <c:v>17.664310511808743</c:v>
              </c:pt>
              <c:pt idx="245">
                <c:v>18.128078540474746</c:v>
              </c:pt>
              <c:pt idx="246">
                <c:v>13.065153919866511</c:v>
              </c:pt>
              <c:pt idx="247">
                <c:v>11.325534844819558</c:v>
              </c:pt>
              <c:pt idx="248">
                <c:v>17.87736738963028</c:v>
              </c:pt>
              <c:pt idx="249">
                <c:v>14.101493363010009</c:v>
              </c:pt>
              <c:pt idx="250">
                <c:v>15.882061063355126</c:v>
              </c:pt>
              <c:pt idx="251">
                <c:v>13.456233162057362</c:v>
              </c:pt>
              <c:pt idx="252">
                <c:v>16.399931403574197</c:v>
              </c:pt>
              <c:pt idx="253">
                <c:v>15.63507306020052</c:v>
              </c:pt>
              <c:pt idx="254">
                <c:v>14.554459281501215</c:v>
              </c:pt>
              <c:pt idx="255">
                <c:v>19.843234345296576</c:v>
              </c:pt>
              <c:pt idx="256">
                <c:v>14.19136019511731</c:v>
              </c:pt>
              <c:pt idx="257">
                <c:v>15.30011503325996</c:v>
              </c:pt>
              <c:pt idx="258">
                <c:v>18.639196907177407</c:v>
              </c:pt>
              <c:pt idx="259">
                <c:v>14.103322393854295</c:v>
              </c:pt>
              <c:pt idx="260">
                <c:v>18.727040203617523</c:v>
              </c:pt>
              <c:pt idx="261">
                <c:v>13.672964540931337</c:v>
              </c:pt>
              <c:pt idx="262">
                <c:v>13.844378298756567</c:v>
              </c:pt>
              <c:pt idx="263">
                <c:v>20.273698974039533</c:v>
              </c:pt>
              <c:pt idx="264">
                <c:v>20.558915025449952</c:v>
              </c:pt>
              <c:pt idx="265">
                <c:v>15.091120988926475</c:v>
              </c:pt>
              <c:pt idx="266">
                <c:v>13.815024227742354</c:v>
              </c:pt>
              <c:pt idx="267">
                <c:v>17.830771798239766</c:v>
              </c:pt>
              <c:pt idx="268">
                <c:v>13.685684662892866</c:v>
              </c:pt>
              <c:pt idx="269">
                <c:v>14.386233702105901</c:v>
              </c:pt>
              <c:pt idx="270">
                <c:v>19.871274138277325</c:v>
              </c:pt>
              <c:pt idx="271">
                <c:v>12.787161660000406</c:v>
              </c:pt>
              <c:pt idx="272">
                <c:v>14.366380359900401</c:v>
              </c:pt>
              <c:pt idx="273">
                <c:v>12.267872400581645</c:v>
              </c:pt>
              <c:pt idx="274">
                <c:v>12.506046706106117</c:v>
              </c:pt>
              <c:pt idx="275">
                <c:v>22.794383075168483</c:v>
              </c:pt>
              <c:pt idx="276">
                <c:v>16.132636601370969</c:v>
              </c:pt>
              <c:pt idx="277">
                <c:v>16.601288826302277</c:v>
              </c:pt>
              <c:pt idx="278">
                <c:v>15.737993927249768</c:v>
              </c:pt>
              <c:pt idx="279">
                <c:v>17.218499268692131</c:v>
              </c:pt>
              <c:pt idx="280">
                <c:v>15.299506450960674</c:v>
              </c:pt>
              <c:pt idx="281">
                <c:v>14.633875324618085</c:v>
              </c:pt>
              <c:pt idx="282">
                <c:v>14.915169863416647</c:v>
              </c:pt>
              <c:pt idx="283">
                <c:v>12.530967851401609</c:v>
              </c:pt>
              <c:pt idx="284">
                <c:v>13.693613678867859</c:v>
              </c:pt>
              <c:pt idx="285">
                <c:v>15.311416942562325</c:v>
              </c:pt>
              <c:pt idx="286">
                <c:v>10.895044404557911</c:v>
              </c:pt>
              <c:pt idx="287">
                <c:v>11.114744661271001</c:v>
              </c:pt>
              <c:pt idx="288">
                <c:v>18.722916993775346</c:v>
              </c:pt>
              <c:pt idx="289">
                <c:v>16.765190924657837</c:v>
              </c:pt>
              <c:pt idx="290">
                <c:v>15.619358767195601</c:v>
              </c:pt>
              <c:pt idx="291">
                <c:v>15.68864695001114</c:v>
              </c:pt>
              <c:pt idx="292">
                <c:v>15.554946127774567</c:v>
              </c:pt>
              <c:pt idx="293">
                <c:v>14.683361799003611</c:v>
              </c:pt>
              <c:pt idx="294">
                <c:v>12.461390792171455</c:v>
              </c:pt>
              <c:pt idx="295">
                <c:v>13.994253159927927</c:v>
              </c:pt>
              <c:pt idx="296">
                <c:v>15.081472561621149</c:v>
              </c:pt>
              <c:pt idx="297">
                <c:v>17.497145958880196</c:v>
              </c:pt>
              <c:pt idx="298">
                <c:v>13.252742889865448</c:v>
              </c:pt>
              <c:pt idx="299">
                <c:v>16.628843937008476</c:v>
              </c:pt>
              <c:pt idx="300">
                <c:v>14.810161011490461</c:v>
              </c:pt>
              <c:pt idx="301">
                <c:v>15.871351008987268</c:v>
              </c:pt>
              <c:pt idx="302">
                <c:v>15.57744459853865</c:v>
              </c:pt>
              <c:pt idx="303">
                <c:v>17.048165976640689</c:v>
              </c:pt>
              <c:pt idx="304">
                <c:v>16.048722574875896</c:v>
              </c:pt>
              <c:pt idx="305">
                <c:v>13.380752381180535</c:v>
              </c:pt>
              <c:pt idx="306">
                <c:v>17.443538620059762</c:v>
              </c:pt>
              <c:pt idx="307">
                <c:v>12.621231719343738</c:v>
              </c:pt>
              <c:pt idx="308">
                <c:v>12.357033921630229</c:v>
              </c:pt>
              <c:pt idx="309">
                <c:v>13.035548614624624</c:v>
              </c:pt>
              <c:pt idx="310">
                <c:v>16.948884121246731</c:v>
              </c:pt>
              <c:pt idx="311">
                <c:v>16.98284141059144</c:v>
              </c:pt>
              <c:pt idx="312">
                <c:v>11.903943679612949</c:v>
              </c:pt>
              <c:pt idx="313">
                <c:v>13.351735960716294</c:v>
              </c:pt>
              <c:pt idx="314">
                <c:v>20.260801953687093</c:v>
              </c:pt>
              <c:pt idx="315">
                <c:v>15.6995366018688</c:v>
              </c:pt>
              <c:pt idx="316">
                <c:v>17.08791857442624</c:v>
              </c:pt>
              <c:pt idx="317">
                <c:v>11.106600359923274</c:v>
              </c:pt>
              <c:pt idx="318">
                <c:v>15.537386224960951</c:v>
              </c:pt>
              <c:pt idx="319">
                <c:v>16.168388021809431</c:v>
              </c:pt>
              <c:pt idx="320">
                <c:v>15.026798049057954</c:v>
              </c:pt>
              <c:pt idx="321">
                <c:v>12.994640586909284</c:v>
              </c:pt>
              <c:pt idx="322">
                <c:v>12.599754978572319</c:v>
              </c:pt>
              <c:pt idx="323">
                <c:v>15.792385130013162</c:v>
              </c:pt>
              <c:pt idx="324">
                <c:v>17.881796348809555</c:v>
              </c:pt>
              <c:pt idx="325">
                <c:v>19.182523838941339</c:v>
              </c:pt>
              <c:pt idx="326">
                <c:v>16.795856575685697</c:v>
              </c:pt>
              <c:pt idx="327">
                <c:v>12.325511779888199</c:v>
              </c:pt>
              <c:pt idx="328">
                <c:v>14.797500395911422</c:v>
              </c:pt>
              <c:pt idx="329">
                <c:v>11.688876308964415</c:v>
              </c:pt>
              <c:pt idx="330">
                <c:v>16.410191348829358</c:v>
              </c:pt>
              <c:pt idx="331">
                <c:v>19.343771434289906</c:v>
              </c:pt>
              <c:pt idx="332">
                <c:v>12.776963391629547</c:v>
              </c:pt>
              <c:pt idx="333">
                <c:v>14.443941450357002</c:v>
              </c:pt>
              <c:pt idx="334">
                <c:v>11.797598661709692</c:v>
              </c:pt>
              <c:pt idx="335">
                <c:v>19.311754463705288</c:v>
              </c:pt>
              <c:pt idx="336">
                <c:v>14.349750274246922</c:v>
              </c:pt>
              <c:pt idx="337">
                <c:v>12.732202367645312</c:v>
              </c:pt>
              <c:pt idx="338">
                <c:v>19.043755262709606</c:v>
              </c:pt>
              <c:pt idx="339">
                <c:v>10.486206967622369</c:v>
              </c:pt>
              <c:pt idx="340">
                <c:v>10.863050438111356</c:v>
              </c:pt>
              <c:pt idx="341">
                <c:v>16.790786396325938</c:v>
              </c:pt>
              <c:pt idx="342">
                <c:v>18.09862732955283</c:v>
              </c:pt>
              <c:pt idx="343">
                <c:v>16.46235805302079</c:v>
              </c:pt>
              <c:pt idx="344">
                <c:v>16.117862587441731</c:v>
              </c:pt>
              <c:pt idx="345">
                <c:v>15.273159131654312</c:v>
              </c:pt>
              <c:pt idx="346">
                <c:v>15.104216903181904</c:v>
              </c:pt>
              <c:pt idx="347">
                <c:v>17.906918402472812</c:v>
              </c:pt>
              <c:pt idx="348">
                <c:v>16.05399233177981</c:v>
              </c:pt>
              <c:pt idx="349">
                <c:v>10.879556015961366</c:v>
              </c:pt>
              <c:pt idx="350">
                <c:v>12.249372030464984</c:v>
              </c:pt>
              <c:pt idx="351">
                <c:v>11.047331238442966</c:v>
              </c:pt>
              <c:pt idx="352">
                <c:v>17.443663955559909</c:v>
              </c:pt>
              <c:pt idx="353">
                <c:v>17.564557043246857</c:v>
              </c:pt>
              <c:pt idx="354">
                <c:v>15.113558607484228</c:v>
              </c:pt>
              <c:pt idx="355">
                <c:v>13.207313559150055</c:v>
              </c:pt>
              <c:pt idx="356">
                <c:v>15.779464742708829</c:v>
              </c:pt>
              <c:pt idx="357">
                <c:v>18.638494222088742</c:v>
              </c:pt>
              <c:pt idx="358">
                <c:v>11.719305805574757</c:v>
              </c:pt>
              <c:pt idx="359">
                <c:v>12.270559434058654</c:v>
              </c:pt>
              <c:pt idx="360">
                <c:v>12.615905576204394</c:v>
              </c:pt>
              <c:pt idx="361">
                <c:v>13.961558645656762</c:v>
              </c:pt>
              <c:pt idx="362">
                <c:v>16.486283381832816</c:v>
              </c:pt>
              <c:pt idx="363">
                <c:v>19.009086480798445</c:v>
              </c:pt>
              <c:pt idx="364">
                <c:v>10.600193432662783</c:v>
              </c:pt>
              <c:pt idx="365">
                <c:v>12.602881160085671</c:v>
              </c:pt>
              <c:pt idx="366">
                <c:v>9.5189483434752482</c:v>
              </c:pt>
              <c:pt idx="367">
                <c:v>16.422757282101259</c:v>
              </c:pt>
              <c:pt idx="368">
                <c:v>16.453321327272004</c:v>
              </c:pt>
              <c:pt idx="369">
                <c:v>15.034358973242295</c:v>
              </c:pt>
              <c:pt idx="370">
                <c:v>13.97959070376554</c:v>
              </c:pt>
              <c:pt idx="371">
                <c:v>12.754567047068539</c:v>
              </c:pt>
              <c:pt idx="372">
                <c:v>16.979059909312689</c:v>
              </c:pt>
              <c:pt idx="373">
                <c:v>14.603631751341711</c:v>
              </c:pt>
              <c:pt idx="374">
                <c:v>15.873971212103349</c:v>
              </c:pt>
              <c:pt idx="375">
                <c:v>15.040853821081027</c:v>
              </c:pt>
              <c:pt idx="376">
                <c:v>14.124069164813365</c:v>
              </c:pt>
              <c:pt idx="377">
                <c:v>15.971728973926462</c:v>
              </c:pt>
              <c:pt idx="378">
                <c:v>13.018299136010022</c:v>
              </c:pt>
              <c:pt idx="379">
                <c:v>16.072597225916724</c:v>
              </c:pt>
              <c:pt idx="380">
                <c:v>14.792836128528318</c:v>
              </c:pt>
              <c:pt idx="381">
                <c:v>16.158343465418181</c:v>
              </c:pt>
              <c:pt idx="382">
                <c:v>17.668666923656026</c:v>
              </c:pt>
              <c:pt idx="383">
                <c:v>15.814402165063161</c:v>
              </c:pt>
              <c:pt idx="384">
                <c:v>18.741989807972011</c:v>
              </c:pt>
              <c:pt idx="385">
                <c:v>12.978919309066889</c:v>
              </c:pt>
              <c:pt idx="386">
                <c:v>15.574557953821417</c:v>
              </c:pt>
              <c:pt idx="387">
                <c:v>10.751946357914662</c:v>
              </c:pt>
              <c:pt idx="388">
                <c:v>16.211067256782467</c:v>
              </c:pt>
              <c:pt idx="389">
                <c:v>12.082352222003406</c:v>
              </c:pt>
              <c:pt idx="390">
                <c:v>12.495945892177961</c:v>
              </c:pt>
              <c:pt idx="391">
                <c:v>12.932512652067162</c:v>
              </c:pt>
              <c:pt idx="392">
                <c:v>12.085071335376076</c:v>
              </c:pt>
              <c:pt idx="393">
                <c:v>18.658808761360302</c:v>
              </c:pt>
              <c:pt idx="394">
                <c:v>12.509995080192782</c:v>
              </c:pt>
              <c:pt idx="395">
                <c:v>20.928618757470623</c:v>
              </c:pt>
              <c:pt idx="396">
                <c:v>12.15800147439163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5542-47DA-9589-0BA2692A5A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621312"/>
        <c:axId val="182623616"/>
      </c:scatterChart>
      <c:valAx>
        <c:axId val="182621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noi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3616"/>
        <c:crosses val="autoZero"/>
        <c:crossBetween val="midCat"/>
      </c:valAx>
      <c:valAx>
        <c:axId val="18262361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1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638584698221772E-2</c:v>
              </c:pt>
              <c:pt idx="1">
                <c:v>6.9828724975294368E-2</c:v>
              </c:pt>
              <c:pt idx="2">
                <c:v>0.13498279089213822</c:v>
              </c:pt>
              <c:pt idx="3">
                <c:v>8.3448616973001433E-2</c:v>
              </c:pt>
              <c:pt idx="4">
                <c:v>0.12885936997593012</c:v>
              </c:pt>
              <c:pt idx="5">
                <c:v>0.17353311562729393</c:v>
              </c:pt>
              <c:pt idx="6">
                <c:v>0.21417982455608847</c:v>
              </c:pt>
              <c:pt idx="7">
                <c:v>0.23361357437132327</c:v>
              </c:pt>
              <c:pt idx="8">
                <c:v>7.6870106102907954E-2</c:v>
              </c:pt>
              <c:pt idx="9">
                <c:v>7.2973830493418865E-2</c:v>
              </c:pt>
              <c:pt idx="10">
                <c:v>7.4538962072511317E-2</c:v>
              </c:pt>
              <c:pt idx="11">
                <c:v>8.0567559897114394E-2</c:v>
              </c:pt>
              <c:pt idx="12">
                <c:v>6.2852690828162E-2</c:v>
              </c:pt>
              <c:pt idx="13">
                <c:v>0.17925254493927872</c:v>
              </c:pt>
              <c:pt idx="14">
                <c:v>5.2732771456011025E-2</c:v>
              </c:pt>
              <c:pt idx="15">
                <c:v>0.10603604418242932</c:v>
              </c:pt>
              <c:pt idx="16">
                <c:v>8.7794961441031147E-2</c:v>
              </c:pt>
              <c:pt idx="17">
                <c:v>0.20455822233929385</c:v>
              </c:pt>
              <c:pt idx="18">
                <c:v>8.3801966291663449E-2</c:v>
              </c:pt>
              <c:pt idx="19">
                <c:v>0.14707146350914885</c:v>
              </c:pt>
              <c:pt idx="20">
                <c:v>0.1601743542657868</c:v>
              </c:pt>
              <c:pt idx="21">
                <c:v>0.10493993308618345</c:v>
              </c:pt>
              <c:pt idx="22">
                <c:v>8.1264156416729488E-2</c:v>
              </c:pt>
              <c:pt idx="23">
                <c:v>0.12977936091909695</c:v>
              </c:pt>
              <c:pt idx="24">
                <c:v>6.0976687729446588E-2</c:v>
              </c:pt>
              <c:pt idx="25">
                <c:v>7.5489721867466358E-2</c:v>
              </c:pt>
              <c:pt idx="26">
                <c:v>0.19591078036182794</c:v>
              </c:pt>
              <c:pt idx="27">
                <c:v>0.10147520709132328</c:v>
              </c:pt>
              <c:pt idx="28">
                <c:v>6.0901956149010485E-2</c:v>
              </c:pt>
              <c:pt idx="29">
                <c:v>0.23872709470304429</c:v>
              </c:pt>
              <c:pt idx="30">
                <c:v>0.25459057127641921</c:v>
              </c:pt>
              <c:pt idx="31">
                <c:v>0.1135091007647737</c:v>
              </c:pt>
              <c:pt idx="32">
                <c:v>6.5064657648114255E-2</c:v>
              </c:pt>
              <c:pt idx="33">
                <c:v>5.3040320600632074E-2</c:v>
              </c:pt>
              <c:pt idx="34">
                <c:v>6.658081754468588E-2</c:v>
              </c:pt>
              <c:pt idx="35">
                <c:v>7.8432418648334098E-2</c:v>
              </c:pt>
              <c:pt idx="36">
                <c:v>8.4476877829547339E-2</c:v>
              </c:pt>
              <c:pt idx="37">
                <c:v>6.3807114078248475E-2</c:v>
              </c:pt>
              <c:pt idx="38">
                <c:v>0.13183030084854624</c:v>
              </c:pt>
              <c:pt idx="39">
                <c:v>0.10055150587251634</c:v>
              </c:pt>
              <c:pt idx="40">
                <c:v>9.4950556418694029E-2</c:v>
              </c:pt>
              <c:pt idx="41">
                <c:v>0.12911759255947969</c:v>
              </c:pt>
              <c:pt idx="42">
                <c:v>9.438286153995E-2</c:v>
              </c:pt>
              <c:pt idx="43">
                <c:v>6.3454139197814521E-2</c:v>
              </c:pt>
              <c:pt idx="44">
                <c:v>0.10162346916674099</c:v>
              </c:pt>
              <c:pt idx="45">
                <c:v>4.6011645933448253E-2</c:v>
              </c:pt>
              <c:pt idx="46">
                <c:v>5.698638211641819E-2</c:v>
              </c:pt>
              <c:pt idx="47">
                <c:v>7.6577563345198399E-2</c:v>
              </c:pt>
              <c:pt idx="48">
                <c:v>0.2940894360665946</c:v>
              </c:pt>
              <c:pt idx="49">
                <c:v>6.372172327821439E-2</c:v>
              </c:pt>
              <c:pt idx="50">
                <c:v>7.1133503212572807E-2</c:v>
              </c:pt>
              <c:pt idx="51">
                <c:v>0.19998885246820214</c:v>
              </c:pt>
              <c:pt idx="52">
                <c:v>4.7226506864385814E-2</c:v>
              </c:pt>
              <c:pt idx="53">
                <c:v>7.1122316494640181E-2</c:v>
              </c:pt>
              <c:pt idx="54">
                <c:v>8.2561424081065843E-2</c:v>
              </c:pt>
              <c:pt idx="55">
                <c:v>5.8333592101645348E-2</c:v>
              </c:pt>
              <c:pt idx="56">
                <c:v>0.16939630974619019</c:v>
              </c:pt>
              <c:pt idx="57">
                <c:v>8.9580522385108316E-2</c:v>
              </c:pt>
              <c:pt idx="58">
                <c:v>7.2592764684607111E-2</c:v>
              </c:pt>
              <c:pt idx="59">
                <c:v>7.4748273457794889E-2</c:v>
              </c:pt>
              <c:pt idx="60">
                <c:v>0.12186302496784859</c:v>
              </c:pt>
              <c:pt idx="61">
                <c:v>6.6460327342129075E-2</c:v>
              </c:pt>
              <c:pt idx="62">
                <c:v>6.1279920773124025E-2</c:v>
              </c:pt>
              <c:pt idx="63">
                <c:v>0.15484671754548734</c:v>
              </c:pt>
              <c:pt idx="64">
                <c:v>0.18393094821766481</c:v>
              </c:pt>
              <c:pt idx="65">
                <c:v>7.5808721323629716E-2</c:v>
              </c:pt>
              <c:pt idx="66">
                <c:v>6.2418022849810809E-2</c:v>
              </c:pt>
              <c:pt idx="67">
                <c:v>7.6005708055325263E-2</c:v>
              </c:pt>
              <c:pt idx="68">
                <c:v>8.6738159857940728E-2</c:v>
              </c:pt>
              <c:pt idx="69">
                <c:v>0.26441313050872423</c:v>
              </c:pt>
              <c:pt idx="70">
                <c:v>0.16917122955052591</c:v>
              </c:pt>
              <c:pt idx="71">
                <c:v>7.5678627189026779E-2</c:v>
              </c:pt>
              <c:pt idx="72">
                <c:v>0.14159411893472029</c:v>
              </c:pt>
              <c:pt idx="73">
                <c:v>0.15922759134767514</c:v>
              </c:pt>
              <c:pt idx="74">
                <c:v>0.12449715981617974</c:v>
              </c:pt>
              <c:pt idx="75">
                <c:v>8.7578165311047507E-2</c:v>
              </c:pt>
              <c:pt idx="76">
                <c:v>7.1017346169135395E-2</c:v>
              </c:pt>
              <c:pt idx="77">
                <c:v>7.2969420462580009E-2</c:v>
              </c:pt>
              <c:pt idx="78">
                <c:v>9.4188521036496733E-2</c:v>
              </c:pt>
              <c:pt idx="79">
                <c:v>0.10600630616871834</c:v>
              </c:pt>
              <c:pt idx="80">
                <c:v>0.19885394642895465</c:v>
              </c:pt>
              <c:pt idx="81">
                <c:v>5.593012859317225E-2</c:v>
              </c:pt>
              <c:pt idx="82">
                <c:v>7.2422261712993999E-2</c:v>
              </c:pt>
              <c:pt idx="83">
                <c:v>0.10835721857809606</c:v>
              </c:pt>
              <c:pt idx="84">
                <c:v>6.3236333236867739E-2</c:v>
              </c:pt>
              <c:pt idx="85">
                <c:v>0.22839724416536139</c:v>
              </c:pt>
              <c:pt idx="86">
                <c:v>0.12731687937207964</c:v>
              </c:pt>
              <c:pt idx="87">
                <c:v>6.6632668387735738E-2</c:v>
              </c:pt>
              <c:pt idx="88">
                <c:v>0.12418693854824078</c:v>
              </c:pt>
              <c:pt idx="89">
                <c:v>0.10313014666882524</c:v>
              </c:pt>
              <c:pt idx="90">
                <c:v>0.10048973917733112</c:v>
              </c:pt>
              <c:pt idx="91">
                <c:v>7.6694217558889347E-2</c:v>
              </c:pt>
              <c:pt idx="92">
                <c:v>0.14173716761567837</c:v>
              </c:pt>
              <c:pt idx="93">
                <c:v>0.1986704631306451</c:v>
              </c:pt>
              <c:pt idx="94">
                <c:v>9.5957121977480506E-2</c:v>
              </c:pt>
              <c:pt idx="95">
                <c:v>0.22514528300056189</c:v>
              </c:pt>
              <c:pt idx="96">
                <c:v>6.6823790816146617E-2</c:v>
              </c:pt>
              <c:pt idx="97">
                <c:v>0.11605150177939237</c:v>
              </c:pt>
              <c:pt idx="98">
                <c:v>5.2294266596256071E-2</c:v>
              </c:pt>
              <c:pt idx="99">
                <c:v>0.13165385269176896</c:v>
              </c:pt>
              <c:pt idx="100">
                <c:v>6.5672880013016438E-2</c:v>
              </c:pt>
              <c:pt idx="101">
                <c:v>0.25221438773769761</c:v>
              </c:pt>
              <c:pt idx="102">
                <c:v>0.25645239629032424</c:v>
              </c:pt>
              <c:pt idx="103">
                <c:v>0.11017278681250964</c:v>
              </c:pt>
              <c:pt idx="104">
                <c:v>0.20761294479511566</c:v>
              </c:pt>
              <c:pt idx="105">
                <c:v>5.8043119466375991E-2</c:v>
              </c:pt>
              <c:pt idx="106">
                <c:v>5.2056195017875458E-2</c:v>
              </c:pt>
              <c:pt idx="107">
                <c:v>7.4463288954461096E-2</c:v>
              </c:pt>
              <c:pt idx="108">
                <c:v>0.20740973629002371</c:v>
              </c:pt>
              <c:pt idx="109">
                <c:v>5.1086610197424442E-2</c:v>
              </c:pt>
              <c:pt idx="110">
                <c:v>7.1017750716179273E-2</c:v>
              </c:pt>
              <c:pt idx="111">
                <c:v>9.6758405226157931E-2</c:v>
              </c:pt>
              <c:pt idx="112">
                <c:v>0.15290990627015363</c:v>
              </c:pt>
              <c:pt idx="113">
                <c:v>6.8101618439725717E-2</c:v>
              </c:pt>
              <c:pt idx="114">
                <c:v>5.8840567559957813E-2</c:v>
              </c:pt>
              <c:pt idx="115">
                <c:v>0.11301429670485506</c:v>
              </c:pt>
              <c:pt idx="116">
                <c:v>0.1175376198432818</c:v>
              </c:pt>
              <c:pt idx="117">
                <c:v>5.6698967046778542E-2</c:v>
              </c:pt>
              <c:pt idx="118">
                <c:v>0.20865977731942961</c:v>
              </c:pt>
              <c:pt idx="119">
                <c:v>7.9546331928704847E-2</c:v>
              </c:pt>
              <c:pt idx="120">
                <c:v>0.11947614569045614</c:v>
              </c:pt>
              <c:pt idx="121">
                <c:v>0.12115191178791776</c:v>
              </c:pt>
              <c:pt idx="122">
                <c:v>6.7135134432028343E-2</c:v>
              </c:pt>
              <c:pt idx="123">
                <c:v>9.9675606609991127E-2</c:v>
              </c:pt>
              <c:pt idx="124">
                <c:v>6.6430799176118022E-2</c:v>
              </c:pt>
              <c:pt idx="125">
                <c:v>9.0804607447348112E-2</c:v>
              </c:pt>
              <c:pt idx="126">
                <c:v>0.13440928126082596</c:v>
              </c:pt>
              <c:pt idx="127">
                <c:v>9.7524439126684098E-2</c:v>
              </c:pt>
              <c:pt idx="128">
                <c:v>6.8892710959059383E-2</c:v>
              </c:pt>
              <c:pt idx="129">
                <c:v>0.26607685089768013</c:v>
              </c:pt>
              <c:pt idx="130">
                <c:v>7.1044816217886511E-2</c:v>
              </c:pt>
              <c:pt idx="131">
                <c:v>0.21444068632062366</c:v>
              </c:pt>
              <c:pt idx="132">
                <c:v>6.36651989906621E-2</c:v>
              </c:pt>
              <c:pt idx="133">
                <c:v>7.7374406041495369E-2</c:v>
              </c:pt>
              <c:pt idx="134">
                <c:v>6.2049423829237706E-2</c:v>
              </c:pt>
              <c:pt idx="135">
                <c:v>9.4491216913510048E-2</c:v>
              </c:pt>
              <c:pt idx="136">
                <c:v>9.9450338148565576E-2</c:v>
              </c:pt>
              <c:pt idx="137">
                <c:v>0.12185807171178484</c:v>
              </c:pt>
              <c:pt idx="138">
                <c:v>0.23638634238401307</c:v>
              </c:pt>
              <c:pt idx="139">
                <c:v>7.040045233500257E-2</c:v>
              </c:pt>
              <c:pt idx="140">
                <c:v>0.24146654618155952</c:v>
              </c:pt>
              <c:pt idx="141">
                <c:v>8.8723575304715849E-2</c:v>
              </c:pt>
              <c:pt idx="142">
                <c:v>5.6348672946560763E-2</c:v>
              </c:pt>
              <c:pt idx="143">
                <c:v>8.4970338794058589E-2</c:v>
              </c:pt>
              <c:pt idx="144">
                <c:v>9.1760162125320871E-2</c:v>
              </c:pt>
              <c:pt idx="145">
                <c:v>7.7261565613873442E-2</c:v>
              </c:pt>
              <c:pt idx="146">
                <c:v>9.4201870221854417E-2</c:v>
              </c:pt>
              <c:pt idx="147">
                <c:v>8.9157278453906835E-2</c:v>
              </c:pt>
              <c:pt idx="148">
                <c:v>7.5105193629650416E-2</c:v>
              </c:pt>
              <c:pt idx="149">
                <c:v>0.112354706767077</c:v>
              </c:pt>
              <c:pt idx="150">
                <c:v>8.599736939889796E-2</c:v>
              </c:pt>
              <c:pt idx="151">
                <c:v>0.15514803013948908</c:v>
              </c:pt>
              <c:pt idx="152">
                <c:v>0.22581337966333306</c:v>
              </c:pt>
              <c:pt idx="153">
                <c:v>7.0916643274279767E-2</c:v>
              </c:pt>
              <c:pt idx="154">
                <c:v>0.12137093527047019</c:v>
              </c:pt>
              <c:pt idx="155">
                <c:v>7.8798616198061749E-2</c:v>
              </c:pt>
              <c:pt idx="156">
                <c:v>0.15429373867190174</c:v>
              </c:pt>
              <c:pt idx="157">
                <c:v>7.4931986841155152E-2</c:v>
              </c:pt>
              <c:pt idx="158">
                <c:v>5.8999309049323934E-2</c:v>
              </c:pt>
              <c:pt idx="159">
                <c:v>8.5407928879261352E-2</c:v>
              </c:pt>
              <c:pt idx="160">
                <c:v>6.85274819657926E-2</c:v>
              </c:pt>
              <c:pt idx="161">
                <c:v>0.14077525420023773</c:v>
              </c:pt>
              <c:pt idx="162">
                <c:v>0.10805174111793341</c:v>
              </c:pt>
              <c:pt idx="163">
                <c:v>6.8122156799894876E-2</c:v>
              </c:pt>
              <c:pt idx="164">
                <c:v>0.15984483704769545</c:v>
              </c:pt>
              <c:pt idx="165">
                <c:v>0.17036869020723946</c:v>
              </c:pt>
              <c:pt idx="166">
                <c:v>0.10084356505825076</c:v>
              </c:pt>
              <c:pt idx="167">
                <c:v>6.9967723931337059E-2</c:v>
              </c:pt>
              <c:pt idx="168">
                <c:v>0.19623505357005708</c:v>
              </c:pt>
              <c:pt idx="169">
                <c:v>0.14567076665588363</c:v>
              </c:pt>
              <c:pt idx="170">
                <c:v>0.1289045201441216</c:v>
              </c:pt>
              <c:pt idx="171">
                <c:v>6.823307837491939E-2</c:v>
              </c:pt>
              <c:pt idx="172">
                <c:v>5.735037754335414E-2</c:v>
              </c:pt>
              <c:pt idx="173">
                <c:v>0.16536365861395536</c:v>
              </c:pt>
              <c:pt idx="174">
                <c:v>0.16859713133240639</c:v>
              </c:pt>
              <c:pt idx="175">
                <c:v>6.3112444434077361E-2</c:v>
              </c:pt>
              <c:pt idx="176">
                <c:v>0.20710350380812889</c:v>
              </c:pt>
              <c:pt idx="177">
                <c:v>8.1775528707515019E-2</c:v>
              </c:pt>
              <c:pt idx="178">
                <c:v>0.12519005274025996</c:v>
              </c:pt>
              <c:pt idx="179">
                <c:v>0.11514362648239611</c:v>
              </c:pt>
              <c:pt idx="180">
                <c:v>0.173494540188358</c:v>
              </c:pt>
              <c:pt idx="181">
                <c:v>6.2225132762742469E-2</c:v>
              </c:pt>
              <c:pt idx="182">
                <c:v>7.0697006283681585E-2</c:v>
              </c:pt>
              <c:pt idx="183">
                <c:v>5.4811397681618586E-2</c:v>
              </c:pt>
              <c:pt idx="184">
                <c:v>0.19606317074582588</c:v>
              </c:pt>
              <c:pt idx="185">
                <c:v>0.10858930691410727</c:v>
              </c:pt>
              <c:pt idx="186">
                <c:v>8.6774505109111333E-2</c:v>
              </c:pt>
              <c:pt idx="187">
                <c:v>7.268600677500453E-2</c:v>
              </c:pt>
              <c:pt idx="188">
                <c:v>7.0226701037378575E-2</c:v>
              </c:pt>
              <c:pt idx="189">
                <c:v>6.4171980484926838E-2</c:v>
              </c:pt>
              <c:pt idx="190">
                <c:v>0.11516474167754405</c:v>
              </c:pt>
              <c:pt idx="191">
                <c:v>7.4869861908398339E-2</c:v>
              </c:pt>
              <c:pt idx="192">
                <c:v>0.14504821177411664</c:v>
              </c:pt>
              <c:pt idx="193">
                <c:v>0.16684852596498553</c:v>
              </c:pt>
              <c:pt idx="194">
                <c:v>7.1905673793838637E-2</c:v>
              </c:pt>
              <c:pt idx="195">
                <c:v>0.29402368045816007</c:v>
              </c:pt>
              <c:pt idx="196">
                <c:v>0.16760613463568685</c:v>
              </c:pt>
              <c:pt idx="197">
                <c:v>4.9249814559514139E-2</c:v>
              </c:pt>
              <c:pt idx="198">
                <c:v>0.12898090854882199</c:v>
              </c:pt>
              <c:pt idx="199">
                <c:v>9.1568916037448003E-2</c:v>
              </c:pt>
              <c:pt idx="200">
                <c:v>6.5931160246720369E-2</c:v>
              </c:pt>
              <c:pt idx="201">
                <c:v>0.11612326249308798</c:v>
              </c:pt>
              <c:pt idx="202">
                <c:v>0.12951320574835903</c:v>
              </c:pt>
              <c:pt idx="203">
                <c:v>0.24955839851571643</c:v>
              </c:pt>
              <c:pt idx="204">
                <c:v>0.12017189077163033</c:v>
              </c:pt>
              <c:pt idx="205">
                <c:v>0.11345932222778082</c:v>
              </c:pt>
              <c:pt idx="206">
                <c:v>0.14628429088619277</c:v>
              </c:pt>
              <c:pt idx="207">
                <c:v>0.22189630650405734</c:v>
              </c:pt>
              <c:pt idx="208">
                <c:v>6.5217279034097367E-2</c:v>
              </c:pt>
              <c:pt idx="209">
                <c:v>5.5932375030414136E-2</c:v>
              </c:pt>
              <c:pt idx="210">
                <c:v>0.12468403875166002</c:v>
              </c:pt>
              <c:pt idx="211">
                <c:v>5.4372748620735475E-2</c:v>
              </c:pt>
              <c:pt idx="212">
                <c:v>0.14659164452306553</c:v>
              </c:pt>
              <c:pt idx="213">
                <c:v>7.6636329791205701E-2</c:v>
              </c:pt>
              <c:pt idx="214">
                <c:v>8.9466418863290514E-2</c:v>
              </c:pt>
              <c:pt idx="215">
                <c:v>7.7259250085657497E-2</c:v>
              </c:pt>
              <c:pt idx="216">
                <c:v>8.7151832964968798E-2</c:v>
              </c:pt>
              <c:pt idx="217">
                <c:v>9.2010432306758039E-2</c:v>
              </c:pt>
              <c:pt idx="218">
                <c:v>8.4323233863656893E-2</c:v>
              </c:pt>
              <c:pt idx="219">
                <c:v>5.9158331636850213E-2</c:v>
              </c:pt>
              <c:pt idx="220">
                <c:v>6.2881996405649357E-2</c:v>
              </c:pt>
              <c:pt idx="221">
                <c:v>0.14661217705454316</c:v>
              </c:pt>
              <c:pt idx="222">
                <c:v>0.14305742184011364</c:v>
              </c:pt>
              <c:pt idx="223">
                <c:v>8.5964028086674596E-2</c:v>
              </c:pt>
              <c:pt idx="224">
                <c:v>6.0515952999881537E-2</c:v>
              </c:pt>
              <c:pt idx="225">
                <c:v>8.2136865709126275E-2</c:v>
              </c:pt>
              <c:pt idx="226">
                <c:v>6.0289592611773662E-2</c:v>
              </c:pt>
              <c:pt idx="227">
                <c:v>0.14196148719800314</c:v>
              </c:pt>
              <c:pt idx="228">
                <c:v>6.1156052583747414E-2</c:v>
              </c:pt>
              <c:pt idx="229">
                <c:v>0.32259613249912805</c:v>
              </c:pt>
              <c:pt idx="230">
                <c:v>6.1816655083173466E-2</c:v>
              </c:pt>
              <c:pt idx="231">
                <c:v>0.15702857684896032</c:v>
              </c:pt>
              <c:pt idx="232">
                <c:v>0.1053189895161772</c:v>
              </c:pt>
              <c:pt idx="233">
                <c:v>0.15508638224737731</c:v>
              </c:pt>
              <c:pt idx="234">
                <c:v>0.11360154994273691</c:v>
              </c:pt>
              <c:pt idx="235">
                <c:v>8.9390448507546058E-2</c:v>
              </c:pt>
              <c:pt idx="236">
                <c:v>8.6091190343629484E-2</c:v>
              </c:pt>
              <c:pt idx="237">
                <c:v>7.7389240955690636E-2</c:v>
              </c:pt>
              <c:pt idx="238">
                <c:v>0.11439535036334116</c:v>
              </c:pt>
              <c:pt idx="239">
                <c:v>0.21539633516447776</c:v>
              </c:pt>
              <c:pt idx="240">
                <c:v>6.2045934786833422E-2</c:v>
              </c:pt>
              <c:pt idx="241">
                <c:v>0.14699253293413717</c:v>
              </c:pt>
              <c:pt idx="242">
                <c:v>0.1401106227210244</c:v>
              </c:pt>
              <c:pt idx="243">
                <c:v>9.7703850400419762E-2</c:v>
              </c:pt>
              <c:pt idx="244">
                <c:v>0.21745919890245155</c:v>
              </c:pt>
              <c:pt idx="245">
                <c:v>0.13893874997937247</c:v>
              </c:pt>
              <c:pt idx="246">
                <c:v>9.162023375694002E-2</c:v>
              </c:pt>
              <c:pt idx="247">
                <c:v>5.1789858556992634E-2</c:v>
              </c:pt>
              <c:pt idx="248">
                <c:v>0.20142704716981194</c:v>
              </c:pt>
              <c:pt idx="249">
                <c:v>0.12575956230542426</c:v>
              </c:pt>
              <c:pt idx="250">
                <c:v>0.15943632196679378</c:v>
              </c:pt>
              <c:pt idx="251">
                <c:v>0.11093235973848041</c:v>
              </c:pt>
              <c:pt idx="252">
                <c:v>0.10477434107999355</c:v>
              </c:pt>
              <c:pt idx="253">
                <c:v>6.7487667049914685E-2</c:v>
              </c:pt>
              <c:pt idx="254">
                <c:v>9.570735600998985E-2</c:v>
              </c:pt>
              <c:pt idx="255">
                <c:v>0.18496826640838732</c:v>
              </c:pt>
              <c:pt idx="256">
                <c:v>0.17472252775656638</c:v>
              </c:pt>
              <c:pt idx="257">
                <c:v>0.21020484046069796</c:v>
              </c:pt>
              <c:pt idx="258">
                <c:v>0.17976965265882677</c:v>
              </c:pt>
              <c:pt idx="259">
                <c:v>9.9642317754681117E-2</c:v>
              </c:pt>
              <c:pt idx="260">
                <c:v>0.21611852760218667</c:v>
              </c:pt>
              <c:pt idx="261">
                <c:v>6.5380847182194154E-2</c:v>
              </c:pt>
              <c:pt idx="262">
                <c:v>9.2537683305243867E-2</c:v>
              </c:pt>
              <c:pt idx="263">
                <c:v>9.6804444820363281E-2</c:v>
              </c:pt>
              <c:pt idx="264">
                <c:v>0.23233450094088737</c:v>
              </c:pt>
              <c:pt idx="265">
                <c:v>0.14730537505634833</c:v>
              </c:pt>
              <c:pt idx="266">
                <c:v>0.10208590333001326</c:v>
              </c:pt>
              <c:pt idx="267">
                <c:v>0.12180936071714768</c:v>
              </c:pt>
              <c:pt idx="268">
                <c:v>7.9043207141613087E-2</c:v>
              </c:pt>
              <c:pt idx="269">
                <c:v>6.9618500049712123E-2</c:v>
              </c:pt>
              <c:pt idx="270">
                <c:v>0.21317171457423381</c:v>
              </c:pt>
              <c:pt idx="271">
                <c:v>6.2030887658212436E-2</c:v>
              </c:pt>
              <c:pt idx="272">
                <c:v>0.11080129181473139</c:v>
              </c:pt>
              <c:pt idx="273">
                <c:v>6.3524455425016002E-2</c:v>
              </c:pt>
              <c:pt idx="274">
                <c:v>6.6682881092852378E-2</c:v>
              </c:pt>
              <c:pt idx="275">
                <c:v>0.2601843244121807</c:v>
              </c:pt>
              <c:pt idx="276">
                <c:v>7.880549373795738E-2</c:v>
              </c:pt>
              <c:pt idx="277">
                <c:v>0.18611477099223692</c:v>
              </c:pt>
              <c:pt idx="278">
                <c:v>0.20507956399704216</c:v>
              </c:pt>
              <c:pt idx="279">
                <c:v>0.19987795491161611</c:v>
              </c:pt>
              <c:pt idx="280">
                <c:v>6.830353012433181E-2</c:v>
              </c:pt>
              <c:pt idx="281">
                <c:v>7.5654489841243844E-2</c:v>
              </c:pt>
              <c:pt idx="282">
                <c:v>0.18822776885787226</c:v>
              </c:pt>
              <c:pt idx="283">
                <c:v>6.0926290331459368E-2</c:v>
              </c:pt>
              <c:pt idx="284">
                <c:v>7.0917374881581757E-2</c:v>
              </c:pt>
              <c:pt idx="285">
                <c:v>8.7541969902251632E-2</c:v>
              </c:pt>
              <c:pt idx="286">
                <c:v>4.974823395282036E-2</c:v>
              </c:pt>
              <c:pt idx="287">
                <c:v>5.7655770583006923E-2</c:v>
              </c:pt>
              <c:pt idx="288">
                <c:v>0.13355874275002369</c:v>
              </c:pt>
              <c:pt idx="289">
                <c:v>0.10910486425413919</c:v>
              </c:pt>
              <c:pt idx="290">
                <c:v>8.0001243999048011E-2</c:v>
              </c:pt>
              <c:pt idx="291">
                <c:v>6.4026157568319642E-2</c:v>
              </c:pt>
              <c:pt idx="292">
                <c:v>6.688767104293239E-2</c:v>
              </c:pt>
              <c:pt idx="293">
                <c:v>7.3502048526703612E-2</c:v>
              </c:pt>
              <c:pt idx="294">
                <c:v>5.4819354817873943E-2</c:v>
              </c:pt>
              <c:pt idx="295">
                <c:v>5.6614961491604214E-2</c:v>
              </c:pt>
              <c:pt idx="296">
                <c:v>0.10814833867379074</c:v>
              </c:pt>
              <c:pt idx="297">
                <c:v>0.12752194395758418</c:v>
              </c:pt>
              <c:pt idx="298">
                <c:v>5.2359635834744456E-2</c:v>
              </c:pt>
              <c:pt idx="299">
                <c:v>0.16631959178593783</c:v>
              </c:pt>
              <c:pt idx="300">
                <c:v>6.1483589337020063E-2</c:v>
              </c:pt>
              <c:pt idx="301">
                <c:v>0.1209993016373495</c:v>
              </c:pt>
              <c:pt idx="302">
                <c:v>7.3893120196026674E-2</c:v>
              </c:pt>
              <c:pt idx="303">
                <c:v>8.4344384901296504E-2</c:v>
              </c:pt>
              <c:pt idx="304">
                <c:v>0.10663763053914244</c:v>
              </c:pt>
              <c:pt idx="305">
                <c:v>7.3888476826572957E-2</c:v>
              </c:pt>
              <c:pt idx="306">
                <c:v>0.10292647245812733</c:v>
              </c:pt>
              <c:pt idx="307">
                <c:v>5.5909618194523412E-2</c:v>
              </c:pt>
              <c:pt idx="308">
                <c:v>6.6655357548538505E-2</c:v>
              </c:pt>
              <c:pt idx="309">
                <c:v>0.15290273158609163</c:v>
              </c:pt>
              <c:pt idx="310">
                <c:v>8.2764298889955248E-2</c:v>
              </c:pt>
              <c:pt idx="311">
                <c:v>0.11445352343179802</c:v>
              </c:pt>
              <c:pt idx="312">
                <c:v>0.16181279829126829</c:v>
              </c:pt>
              <c:pt idx="313">
                <c:v>9.443465894819178E-2</c:v>
              </c:pt>
              <c:pt idx="314">
                <c:v>0.14451209888104136</c:v>
              </c:pt>
              <c:pt idx="315">
                <c:v>8.1094722284831999E-2</c:v>
              </c:pt>
              <c:pt idx="316">
                <c:v>9.4020998799470137E-2</c:v>
              </c:pt>
              <c:pt idx="317">
                <c:v>6.9151536068199473E-2</c:v>
              </c:pt>
              <c:pt idx="318">
                <c:v>0.15397983017609496</c:v>
              </c:pt>
              <c:pt idx="319">
                <c:v>0.13601058924676851</c:v>
              </c:pt>
              <c:pt idx="320">
                <c:v>8.37818190741213E-2</c:v>
              </c:pt>
              <c:pt idx="321">
                <c:v>8.1387708569482964E-2</c:v>
              </c:pt>
              <c:pt idx="322">
                <c:v>7.0046096823825468E-2</c:v>
              </c:pt>
              <c:pt idx="323">
                <c:v>8.5879758797710828E-2</c:v>
              </c:pt>
              <c:pt idx="324">
                <c:v>0.20816798895199967</c:v>
              </c:pt>
              <c:pt idx="325">
                <c:v>0.13884599453280427</c:v>
              </c:pt>
              <c:pt idx="326">
                <c:v>0.11525619249712946</c:v>
              </c:pt>
              <c:pt idx="327">
                <c:v>8.6610808711641618E-2</c:v>
              </c:pt>
              <c:pt idx="328">
                <c:v>7.0250539550180138E-2</c:v>
              </c:pt>
              <c:pt idx="329">
                <c:v>8.500428756335085E-2</c:v>
              </c:pt>
              <c:pt idx="330">
                <c:v>0.16114512926718505</c:v>
              </c:pt>
              <c:pt idx="331">
                <c:v>0.13890636769827902</c:v>
              </c:pt>
              <c:pt idx="332">
                <c:v>6.7338610645720554E-2</c:v>
              </c:pt>
              <c:pt idx="333">
                <c:v>9.7273777152952129E-2</c:v>
              </c:pt>
              <c:pt idx="334">
                <c:v>5.4246729253339697E-2</c:v>
              </c:pt>
              <c:pt idx="335">
                <c:v>0.26174069273619072</c:v>
              </c:pt>
              <c:pt idx="336">
                <c:v>8.0390598680393846E-2</c:v>
              </c:pt>
              <c:pt idx="337">
                <c:v>0.18919460570389787</c:v>
              </c:pt>
              <c:pt idx="338">
                <c:v>0.20252340568064481</c:v>
              </c:pt>
              <c:pt idx="339">
                <c:v>4.5065392594575794E-2</c:v>
              </c:pt>
              <c:pt idx="340">
                <c:v>7.3652225180193751E-2</c:v>
              </c:pt>
              <c:pt idx="341">
                <c:v>8.6518541102219154E-2</c:v>
              </c:pt>
              <c:pt idx="342">
                <c:v>0.25393693218696889</c:v>
              </c:pt>
              <c:pt idx="343">
                <c:v>0.12741893616165648</c:v>
              </c:pt>
              <c:pt idx="344">
                <c:v>0.21706075974094483</c:v>
              </c:pt>
              <c:pt idx="345">
                <c:v>7.5084909734979513E-2</c:v>
              </c:pt>
              <c:pt idx="346">
                <c:v>0.10200417271912834</c:v>
              </c:pt>
              <c:pt idx="347">
                <c:v>0.12790953121473414</c:v>
              </c:pt>
              <c:pt idx="348">
                <c:v>7.0347845545843918E-2</c:v>
              </c:pt>
              <c:pt idx="349">
                <c:v>5.1066862707204536E-2</c:v>
              </c:pt>
              <c:pt idx="350">
                <c:v>6.8319445380936275E-2</c:v>
              </c:pt>
              <c:pt idx="351">
                <c:v>5.5139781523653134E-2</c:v>
              </c:pt>
              <c:pt idx="352">
                <c:v>9.4302794328200212E-2</c:v>
              </c:pt>
              <c:pt idx="353">
                <c:v>0.12219980035265129</c:v>
              </c:pt>
              <c:pt idx="354">
                <c:v>0.1466221498212204</c:v>
              </c:pt>
              <c:pt idx="355">
                <c:v>0.12109850216748842</c:v>
              </c:pt>
              <c:pt idx="356">
                <c:v>8.1553049542780323E-2</c:v>
              </c:pt>
              <c:pt idx="357">
                <c:v>9.6977607869059734E-2</c:v>
              </c:pt>
              <c:pt idx="358">
                <c:v>5.1394668935406784E-2</c:v>
              </c:pt>
              <c:pt idx="359">
                <c:v>4.8750783708954221E-2</c:v>
              </c:pt>
              <c:pt idx="360">
                <c:v>8.3019941884251366E-2</c:v>
              </c:pt>
              <c:pt idx="361">
                <c:v>7.7614301615208978E-2</c:v>
              </c:pt>
              <c:pt idx="362">
                <c:v>0.1278225834415076</c:v>
              </c:pt>
              <c:pt idx="363">
                <c:v>0.1475477565284275</c:v>
              </c:pt>
              <c:pt idx="364">
                <c:v>4.880567876283113E-2</c:v>
              </c:pt>
              <c:pt idx="365">
                <c:v>5.8532702924472879E-2</c:v>
              </c:pt>
              <c:pt idx="366">
                <c:v>9.1859209788021354E-2</c:v>
              </c:pt>
              <c:pt idx="367">
                <c:v>0.10522572754244812</c:v>
              </c:pt>
              <c:pt idx="368">
                <c:v>9.5408681634398501E-2</c:v>
              </c:pt>
              <c:pt idx="369">
                <c:v>0.13465347145568102</c:v>
              </c:pt>
              <c:pt idx="370">
                <c:v>7.5216683401993001E-2</c:v>
              </c:pt>
              <c:pt idx="371">
                <c:v>0.12050770587913248</c:v>
              </c:pt>
              <c:pt idx="372">
                <c:v>0.15927464577497527</c:v>
              </c:pt>
              <c:pt idx="373">
                <c:v>8.7158922715257409E-2</c:v>
              </c:pt>
              <c:pt idx="374">
                <c:v>7.0121186648139613E-2</c:v>
              </c:pt>
              <c:pt idx="375">
                <c:v>0.11161807245391851</c:v>
              </c:pt>
              <c:pt idx="376">
                <c:v>8.5161594902468704E-2</c:v>
              </c:pt>
              <c:pt idx="377">
                <c:v>0.13397813146297188</c:v>
              </c:pt>
              <c:pt idx="378">
                <c:v>6.4648517599869462E-2</c:v>
              </c:pt>
              <c:pt idx="379">
                <c:v>8.4023029907546995E-2</c:v>
              </c:pt>
              <c:pt idx="380">
                <c:v>0.10090070743517762</c:v>
              </c:pt>
              <c:pt idx="381">
                <c:v>8.1711388386176101E-2</c:v>
              </c:pt>
              <c:pt idx="382">
                <c:v>0.12965320762907279</c:v>
              </c:pt>
              <c:pt idx="383">
                <c:v>0.10941258301258977</c:v>
              </c:pt>
              <c:pt idx="384">
                <c:v>0.26343239478007563</c:v>
              </c:pt>
              <c:pt idx="385">
                <c:v>9.0192730732374118E-2</c:v>
              </c:pt>
              <c:pt idx="386">
                <c:v>0.16403911528886753</c:v>
              </c:pt>
              <c:pt idx="387">
                <c:v>6.6151455574090759E-2</c:v>
              </c:pt>
              <c:pt idx="388">
                <c:v>0.12563717145786646</c:v>
              </c:pt>
              <c:pt idx="389">
                <c:v>6.6244092306428234E-2</c:v>
              </c:pt>
              <c:pt idx="390">
                <c:v>6.5408075108386532E-2</c:v>
              </c:pt>
              <c:pt idx="391">
                <c:v>6.539331203224244E-2</c:v>
              </c:pt>
              <c:pt idx="392">
                <c:v>5.5746304161555113E-2</c:v>
              </c:pt>
              <c:pt idx="393">
                <c:v>0.10910232513224549</c:v>
              </c:pt>
              <c:pt idx="394">
                <c:v>6.9407650480018415E-2</c:v>
              </c:pt>
              <c:pt idx="395">
                <c:v>0.10536888550197472</c:v>
              </c:pt>
              <c:pt idx="396">
                <c:v>8.2296919633677704E-2</c:v>
              </c:pt>
            </c:numLit>
          </c:xVal>
          <c:yVal>
            <c:numLit>
              <c:formatCode>General</c:formatCode>
              <c:ptCount val="397"/>
              <c:pt idx="0">
                <c:v>15.605229958629167</c:v>
              </c:pt>
              <c:pt idx="1">
                <c:v>14.505946633639301</c:v>
              </c:pt>
              <c:pt idx="2">
                <c:v>17.11073790333414</c:v>
              </c:pt>
              <c:pt idx="3">
                <c:v>15.562433935469006</c:v>
              </c:pt>
              <c:pt idx="4">
                <c:v>16.628030994901952</c:v>
              </c:pt>
              <c:pt idx="5">
                <c:v>18.28833580969598</c:v>
              </c:pt>
              <c:pt idx="6">
                <c:v>17.409337617928177</c:v>
              </c:pt>
              <c:pt idx="7">
                <c:v>16.520999067443661</c:v>
              </c:pt>
              <c:pt idx="8">
                <c:v>14.301640277039706</c:v>
              </c:pt>
              <c:pt idx="9">
                <c:v>14.174367880844983</c:v>
              </c:pt>
              <c:pt idx="10">
                <c:v>13.16537339552081</c:v>
              </c:pt>
              <c:pt idx="11">
                <c:v>13.871587796382515</c:v>
              </c:pt>
              <c:pt idx="12">
                <c:v>13.420188767518781</c:v>
              </c:pt>
              <c:pt idx="13">
                <c:v>16.313365838013425</c:v>
              </c:pt>
              <c:pt idx="14">
                <c:v>11.710106791846561</c:v>
              </c:pt>
              <c:pt idx="15">
                <c:v>16.662851737818997</c:v>
              </c:pt>
              <c:pt idx="16">
                <c:v>14.951331799619583</c:v>
              </c:pt>
              <c:pt idx="17">
                <c:v>18.813152160046716</c:v>
              </c:pt>
              <c:pt idx="18">
                <c:v>15.181419458120548</c:v>
              </c:pt>
              <c:pt idx="19">
                <c:v>17.105335160017823</c:v>
              </c:pt>
              <c:pt idx="20">
                <c:v>16.231487243932389</c:v>
              </c:pt>
              <c:pt idx="21">
                <c:v>15.340100529426898</c:v>
              </c:pt>
              <c:pt idx="22">
                <c:v>15.302812467123513</c:v>
              </c:pt>
              <c:pt idx="23">
                <c:v>17.23536601552108</c:v>
              </c:pt>
              <c:pt idx="24">
                <c:v>12.608087883107199</c:v>
              </c:pt>
              <c:pt idx="25">
                <c:v>13.94916795916911</c:v>
              </c:pt>
              <c:pt idx="26">
                <c:v>16.809140706110252</c:v>
              </c:pt>
              <c:pt idx="27">
                <c:v>14.982728125931299</c:v>
              </c:pt>
              <c:pt idx="28">
                <c:v>13.047556814605434</c:v>
              </c:pt>
              <c:pt idx="29">
                <c:v>17.407319185838176</c:v>
              </c:pt>
              <c:pt idx="30">
                <c:v>17.781765794158414</c:v>
              </c:pt>
              <c:pt idx="31">
                <c:v>16.107093235517993</c:v>
              </c:pt>
              <c:pt idx="32">
                <c:v>13.653388478665217</c:v>
              </c:pt>
              <c:pt idx="33">
                <c:v>11.540119061821693</c:v>
              </c:pt>
              <c:pt idx="34">
                <c:v>13.345495543092747</c:v>
              </c:pt>
              <c:pt idx="35">
                <c:v>14.0465815735639</c:v>
              </c:pt>
              <c:pt idx="36">
                <c:v>14.736892471710721</c:v>
              </c:pt>
              <c:pt idx="37">
                <c:v>13.221046890077151</c:v>
              </c:pt>
              <c:pt idx="38">
                <c:v>15.837069607266116</c:v>
              </c:pt>
              <c:pt idx="39">
                <c:v>15.296011820460153</c:v>
              </c:pt>
              <c:pt idx="40">
                <c:v>15.952766264201989</c:v>
              </c:pt>
              <c:pt idx="41">
                <c:v>15.432136699861472</c:v>
              </c:pt>
              <c:pt idx="42">
                <c:v>16.006497990101593</c:v>
              </c:pt>
              <c:pt idx="43">
                <c:v>13.442172904132732</c:v>
              </c:pt>
              <c:pt idx="44">
                <c:v>15.890336916492187</c:v>
              </c:pt>
              <c:pt idx="45">
                <c:v>10.629129676072731</c:v>
              </c:pt>
              <c:pt idx="46">
                <c:v>11.806210093391723</c:v>
              </c:pt>
              <c:pt idx="47">
                <c:v>13.221554457016845</c:v>
              </c:pt>
              <c:pt idx="48">
                <c:v>18.588204635431616</c:v>
              </c:pt>
              <c:pt idx="49">
                <c:v>13.317203704874856</c:v>
              </c:pt>
              <c:pt idx="50">
                <c:v>14.528612071933711</c:v>
              </c:pt>
              <c:pt idx="51">
                <c:v>15.585417856827885</c:v>
              </c:pt>
              <c:pt idx="52">
                <c:v>10.764388482523712</c:v>
              </c:pt>
              <c:pt idx="53">
                <c:v>14.540004862635772</c:v>
              </c:pt>
              <c:pt idx="54">
                <c:v>13.917827608436747</c:v>
              </c:pt>
              <c:pt idx="55">
                <c:v>12.407647353719607</c:v>
              </c:pt>
              <c:pt idx="56">
                <c:v>16.562963795397234</c:v>
              </c:pt>
              <c:pt idx="57">
                <c:v>14.916905945137181</c:v>
              </c:pt>
              <c:pt idx="58">
                <c:v>13.747806472620129</c:v>
              </c:pt>
              <c:pt idx="59">
                <c:v>13.745184522387394</c:v>
              </c:pt>
              <c:pt idx="60">
                <c:v>17.362217326129755</c:v>
              </c:pt>
              <c:pt idx="61">
                <c:v>13.004325591436986</c:v>
              </c:pt>
              <c:pt idx="62">
                <c:v>12.922123837693466</c:v>
              </c:pt>
              <c:pt idx="63">
                <c:v>17.452897216022887</c:v>
              </c:pt>
              <c:pt idx="64">
                <c:v>15.904410949060466</c:v>
              </c:pt>
              <c:pt idx="65">
                <c:v>13.239034966259341</c:v>
              </c:pt>
              <c:pt idx="66">
                <c:v>13.169752172857805</c:v>
              </c:pt>
              <c:pt idx="67">
                <c:v>13.90475934645432</c:v>
              </c:pt>
              <c:pt idx="68">
                <c:v>15.03668586881377</c:v>
              </c:pt>
              <c:pt idx="69">
                <c:v>18.571347414361064</c:v>
              </c:pt>
              <c:pt idx="70">
                <c:v>16.145823111714385</c:v>
              </c:pt>
              <c:pt idx="71">
                <c:v>13.944715548717827</c:v>
              </c:pt>
              <c:pt idx="72">
                <c:v>16.462852380351897</c:v>
              </c:pt>
              <c:pt idx="73">
                <c:v>16.369808460657723</c:v>
              </c:pt>
              <c:pt idx="74">
                <c:v>15.054027483458551</c:v>
              </c:pt>
              <c:pt idx="75">
                <c:v>13.885202745583562</c:v>
              </c:pt>
              <c:pt idx="76">
                <c:v>13.903868027862206</c:v>
              </c:pt>
              <c:pt idx="77">
                <c:v>14.676282395154805</c:v>
              </c:pt>
              <c:pt idx="78">
                <c:v>14.991561554018112</c:v>
              </c:pt>
              <c:pt idx="79">
                <c:v>16.249269624996622</c:v>
              </c:pt>
              <c:pt idx="80">
                <c:v>17.796480388769812</c:v>
              </c:pt>
              <c:pt idx="81">
                <c:v>12.039254802031119</c:v>
              </c:pt>
              <c:pt idx="82">
                <c:v>14.614365581534477</c:v>
              </c:pt>
              <c:pt idx="83">
                <c:v>14.339186456086161</c:v>
              </c:pt>
              <c:pt idx="84">
                <c:v>12.559902361655855</c:v>
              </c:pt>
              <c:pt idx="85">
                <c:v>17.820788425468091</c:v>
              </c:pt>
              <c:pt idx="86">
                <c:v>15.498916732533669</c:v>
              </c:pt>
              <c:pt idx="87">
                <c:v>13.842302847637562</c:v>
              </c:pt>
              <c:pt idx="88">
                <c:v>14.65423819941331</c:v>
              </c:pt>
              <c:pt idx="89">
                <c:v>15.516141356371133</c:v>
              </c:pt>
              <c:pt idx="90">
                <c:v>15.442521248780466</c:v>
              </c:pt>
              <c:pt idx="91">
                <c:v>13.995142101368648</c:v>
              </c:pt>
              <c:pt idx="92">
                <c:v>16.891278295319896</c:v>
              </c:pt>
              <c:pt idx="93">
                <c:v>16.443246053762422</c:v>
              </c:pt>
              <c:pt idx="94">
                <c:v>16.01285043068609</c:v>
              </c:pt>
              <c:pt idx="95">
                <c:v>18.803206676891463</c:v>
              </c:pt>
              <c:pt idx="96">
                <c:v>13.453691008678909</c:v>
              </c:pt>
              <c:pt idx="97">
                <c:v>16.766610064101592</c:v>
              </c:pt>
              <c:pt idx="98">
                <c:v>11.770581214649322</c:v>
              </c:pt>
              <c:pt idx="99">
                <c:v>15.506647913844827</c:v>
              </c:pt>
              <c:pt idx="100">
                <c:v>13.688565700699868</c:v>
              </c:pt>
              <c:pt idx="101">
                <c:v>18.121367113160776</c:v>
              </c:pt>
              <c:pt idx="102">
                <c:v>16.984624460675199</c:v>
              </c:pt>
              <c:pt idx="103">
                <c:v>16.279343770306504</c:v>
              </c:pt>
              <c:pt idx="104">
                <c:v>16.638195201056224</c:v>
              </c:pt>
              <c:pt idx="105">
                <c:v>12.212014463563452</c:v>
              </c:pt>
              <c:pt idx="106">
                <c:v>11.331542255782573</c:v>
              </c:pt>
              <c:pt idx="107">
                <c:v>14.027618740108142</c:v>
              </c:pt>
              <c:pt idx="108">
                <c:v>18.591837941990345</c:v>
              </c:pt>
              <c:pt idx="109">
                <c:v>11.429202959258184</c:v>
              </c:pt>
              <c:pt idx="110">
                <c:v>14.281078886714408</c:v>
              </c:pt>
              <c:pt idx="111">
                <c:v>15.184932687104874</c:v>
              </c:pt>
              <c:pt idx="112">
                <c:v>15.460686630058161</c:v>
              </c:pt>
              <c:pt idx="113">
                <c:v>13.821674113047552</c:v>
              </c:pt>
              <c:pt idx="114">
                <c:v>12.105460430401916</c:v>
              </c:pt>
              <c:pt idx="115">
                <c:v>16.860681696501103</c:v>
              </c:pt>
              <c:pt idx="116">
                <c:v>16.228319787764107</c:v>
              </c:pt>
              <c:pt idx="117">
                <c:v>12.245466290194264</c:v>
              </c:pt>
              <c:pt idx="118">
                <c:v>16.77084946084684</c:v>
              </c:pt>
              <c:pt idx="119">
                <c:v>15.120596592610529</c:v>
              </c:pt>
              <c:pt idx="120">
                <c:v>14.6488969872831</c:v>
              </c:pt>
              <c:pt idx="121">
                <c:v>14.971913281972078</c:v>
              </c:pt>
              <c:pt idx="122">
                <c:v>13.884542635484108</c:v>
              </c:pt>
              <c:pt idx="123">
                <c:v>14.205114000347926</c:v>
              </c:pt>
              <c:pt idx="124">
                <c:v>13.247437550618621</c:v>
              </c:pt>
              <c:pt idx="125">
                <c:v>15.876214372147064</c:v>
              </c:pt>
              <c:pt idx="126">
                <c:v>16.963686549170514</c:v>
              </c:pt>
              <c:pt idx="127">
                <c:v>15.560668312070019</c:v>
              </c:pt>
              <c:pt idx="128">
                <c:v>14.123849918537509</c:v>
              </c:pt>
              <c:pt idx="129">
                <c:v>17.839941452338842</c:v>
              </c:pt>
              <c:pt idx="130">
                <c:v>14.188200539726004</c:v>
              </c:pt>
              <c:pt idx="131">
                <c:v>18.743239275746188</c:v>
              </c:pt>
              <c:pt idx="132">
                <c:v>13.148390521930011</c:v>
              </c:pt>
              <c:pt idx="133">
                <c:v>14.780134235209061</c:v>
              </c:pt>
              <c:pt idx="134">
                <c:v>12.958585189545865</c:v>
              </c:pt>
              <c:pt idx="135">
                <c:v>14.03644994811042</c:v>
              </c:pt>
              <c:pt idx="136">
                <c:v>15.779686746136196</c:v>
              </c:pt>
              <c:pt idx="137">
                <c:v>16.458669741106789</c:v>
              </c:pt>
              <c:pt idx="138">
                <c:v>17.94571489220381</c:v>
              </c:pt>
              <c:pt idx="139">
                <c:v>12.949457974203044</c:v>
              </c:pt>
              <c:pt idx="140">
                <c:v>18.469419193382919</c:v>
              </c:pt>
              <c:pt idx="141">
                <c:v>15.084121632189145</c:v>
              </c:pt>
              <c:pt idx="142">
                <c:v>12.124490879535703</c:v>
              </c:pt>
              <c:pt idx="143">
                <c:v>14.416968830241599</c:v>
              </c:pt>
              <c:pt idx="144">
                <c:v>15.510665150100461</c:v>
              </c:pt>
              <c:pt idx="145">
                <c:v>13.499721438211848</c:v>
              </c:pt>
              <c:pt idx="146">
                <c:v>15.620861746876928</c:v>
              </c:pt>
              <c:pt idx="147">
                <c:v>13.992980713642609</c:v>
              </c:pt>
              <c:pt idx="148">
                <c:v>14.973718394403218</c:v>
              </c:pt>
              <c:pt idx="149">
                <c:v>16.543875001971795</c:v>
              </c:pt>
              <c:pt idx="150">
                <c:v>15.216305326583074</c:v>
              </c:pt>
              <c:pt idx="151">
                <c:v>16.232253980216193</c:v>
              </c:pt>
              <c:pt idx="152">
                <c:v>16.901343304400427</c:v>
              </c:pt>
              <c:pt idx="153">
                <c:v>14.522501751440114</c:v>
              </c:pt>
              <c:pt idx="154">
                <c:v>17.317561318005133</c:v>
              </c:pt>
              <c:pt idx="155">
                <c:v>14.525314352026637</c:v>
              </c:pt>
              <c:pt idx="156">
                <c:v>15.927962779014001</c:v>
              </c:pt>
              <c:pt idx="157">
                <c:v>14.56685016562918</c:v>
              </c:pt>
              <c:pt idx="158">
                <c:v>12.764166310510994</c:v>
              </c:pt>
              <c:pt idx="159">
                <c:v>14.527794869922591</c:v>
              </c:pt>
              <c:pt idx="160">
                <c:v>13.426621672245201</c:v>
              </c:pt>
              <c:pt idx="161">
                <c:v>16.573209169989294</c:v>
              </c:pt>
              <c:pt idx="162">
                <c:v>16.014538154675719</c:v>
              </c:pt>
              <c:pt idx="163">
                <c:v>14.233518235657202</c:v>
              </c:pt>
              <c:pt idx="164">
                <c:v>17.653452022678021</c:v>
              </c:pt>
              <c:pt idx="165">
                <c:v>18.411119597930959</c:v>
              </c:pt>
              <c:pt idx="166">
                <c:v>16.464921821965454</c:v>
              </c:pt>
              <c:pt idx="167">
                <c:v>14.073179642307446</c:v>
              </c:pt>
              <c:pt idx="168">
                <c:v>18.677982921850081</c:v>
              </c:pt>
              <c:pt idx="169">
                <c:v>17.118335220834712</c:v>
              </c:pt>
              <c:pt idx="170">
                <c:v>15.880809630783045</c:v>
              </c:pt>
              <c:pt idx="171">
                <c:v>13.473114975411381</c:v>
              </c:pt>
              <c:pt idx="172">
                <c:v>12.037711843902802</c:v>
              </c:pt>
              <c:pt idx="173">
                <c:v>17.758244656958937</c:v>
              </c:pt>
              <c:pt idx="174">
                <c:v>15.253294755577901</c:v>
              </c:pt>
              <c:pt idx="175">
                <c:v>13.065763626671195</c:v>
              </c:pt>
              <c:pt idx="176">
                <c:v>16.8720681462495</c:v>
              </c:pt>
              <c:pt idx="177">
                <c:v>14.701287098843157</c:v>
              </c:pt>
              <c:pt idx="178">
                <c:v>17.480378188660112</c:v>
              </c:pt>
              <c:pt idx="179">
                <c:v>16.633851869121948</c:v>
              </c:pt>
              <c:pt idx="180">
                <c:v>15.257493320775197</c:v>
              </c:pt>
              <c:pt idx="181">
                <c:v>13.376440124899272</c:v>
              </c:pt>
              <c:pt idx="182">
                <c:v>13.395144691895055</c:v>
              </c:pt>
              <c:pt idx="183">
                <c:v>11.562521090939811</c:v>
              </c:pt>
              <c:pt idx="184">
                <c:v>16.207221036571482</c:v>
              </c:pt>
              <c:pt idx="185">
                <c:v>16.887534293320947</c:v>
              </c:pt>
              <c:pt idx="186">
                <c:v>13.858565416536047</c:v>
              </c:pt>
              <c:pt idx="187">
                <c:v>13.768040539164524</c:v>
              </c:pt>
              <c:pt idx="188">
                <c:v>13.871087501521561</c:v>
              </c:pt>
              <c:pt idx="189">
                <c:v>12.705002193207376</c:v>
              </c:pt>
              <c:pt idx="190">
                <c:v>16.991265051488135</c:v>
              </c:pt>
              <c:pt idx="191">
                <c:v>13.550967163277473</c:v>
              </c:pt>
              <c:pt idx="192">
                <c:v>17.136769833549373</c:v>
              </c:pt>
              <c:pt idx="193">
                <c:v>17.379977708771555</c:v>
              </c:pt>
              <c:pt idx="194">
                <c:v>12.997445714220431</c:v>
              </c:pt>
              <c:pt idx="195">
                <c:v>19.089090338089562</c:v>
              </c:pt>
              <c:pt idx="196">
                <c:v>16.194397239353769</c:v>
              </c:pt>
              <c:pt idx="197">
                <c:v>11.02513107763269</c:v>
              </c:pt>
              <c:pt idx="198">
                <c:v>15.93998126662907</c:v>
              </c:pt>
              <c:pt idx="199">
                <c:v>14.816338310959399</c:v>
              </c:pt>
              <c:pt idx="200">
                <c:v>12.751312958932868</c:v>
              </c:pt>
              <c:pt idx="201">
                <c:v>16.900876448527409</c:v>
              </c:pt>
              <c:pt idx="202">
                <c:v>15.800707472582634</c:v>
              </c:pt>
              <c:pt idx="203">
                <c:v>16.80636469788098</c:v>
              </c:pt>
              <c:pt idx="204">
                <c:v>16.965932994411126</c:v>
              </c:pt>
              <c:pt idx="205">
                <c:v>15.167830551991889</c:v>
              </c:pt>
              <c:pt idx="206">
                <c:v>16.340147958652029</c:v>
              </c:pt>
              <c:pt idx="207">
                <c:v>18.910766633439753</c:v>
              </c:pt>
              <c:pt idx="208">
                <c:v>13.211500098587738</c:v>
              </c:pt>
              <c:pt idx="209">
                <c:v>12.11591829994866</c:v>
              </c:pt>
              <c:pt idx="210">
                <c:v>16.59646931574671</c:v>
              </c:pt>
              <c:pt idx="211">
                <c:v>11.858937099497712</c:v>
              </c:pt>
              <c:pt idx="212">
                <c:v>15.730142462797044</c:v>
              </c:pt>
              <c:pt idx="213">
                <c:v>14.394152682227157</c:v>
              </c:pt>
              <c:pt idx="214">
                <c:v>13.895828507859594</c:v>
              </c:pt>
              <c:pt idx="215">
                <c:v>14.549962362066697</c:v>
              </c:pt>
              <c:pt idx="216">
                <c:v>15.75882538608986</c:v>
              </c:pt>
              <c:pt idx="217">
                <c:v>13.739165917025668</c:v>
              </c:pt>
              <c:pt idx="218">
                <c:v>15.126277355355418</c:v>
              </c:pt>
              <c:pt idx="219">
                <c:v>12.24950894995302</c:v>
              </c:pt>
              <c:pt idx="220">
                <c:v>12.878816736925833</c:v>
              </c:pt>
              <c:pt idx="221">
                <c:v>15.294478428156904</c:v>
              </c:pt>
              <c:pt idx="222">
                <c:v>16.803253858969647</c:v>
              </c:pt>
              <c:pt idx="223">
                <c:v>14.586680206691904</c:v>
              </c:pt>
              <c:pt idx="224">
                <c:v>12.168322105219788</c:v>
              </c:pt>
              <c:pt idx="225">
                <c:v>14.004858868160916</c:v>
              </c:pt>
              <c:pt idx="226">
                <c:v>12.631340257296401</c:v>
              </c:pt>
              <c:pt idx="227">
                <c:v>17.741402530574007</c:v>
              </c:pt>
              <c:pt idx="228">
                <c:v>12.54404478561667</c:v>
              </c:pt>
              <c:pt idx="229">
                <c:v>19.301360577966232</c:v>
              </c:pt>
              <c:pt idx="230">
                <c:v>12.250303060675996</c:v>
              </c:pt>
              <c:pt idx="231">
                <c:v>15.792283473760735</c:v>
              </c:pt>
              <c:pt idx="232">
                <c:v>15.203479296701529</c:v>
              </c:pt>
              <c:pt idx="233">
                <c:v>18.074766218790607</c:v>
              </c:pt>
              <c:pt idx="234">
                <c:v>15.446810775406105</c:v>
              </c:pt>
              <c:pt idx="235">
                <c:v>15.46180384942814</c:v>
              </c:pt>
              <c:pt idx="236">
                <c:v>14.555108082968147</c:v>
              </c:pt>
              <c:pt idx="237">
                <c:v>13.925659187002676</c:v>
              </c:pt>
              <c:pt idx="238">
                <c:v>16.822649733496728</c:v>
              </c:pt>
              <c:pt idx="239">
                <c:v>16.845671064091441</c:v>
              </c:pt>
              <c:pt idx="240">
                <c:v>12.590260978829413</c:v>
              </c:pt>
              <c:pt idx="241">
                <c:v>17.806961969211049</c:v>
              </c:pt>
              <c:pt idx="242">
                <c:v>17.843475560450713</c:v>
              </c:pt>
              <c:pt idx="243">
                <c:v>14.66073385932596</c:v>
              </c:pt>
              <c:pt idx="244">
                <c:v>16.193037896086949</c:v>
              </c:pt>
              <c:pt idx="245">
                <c:v>17.730274209733196</c:v>
              </c:pt>
              <c:pt idx="246">
                <c:v>15.957426135250913</c:v>
              </c:pt>
              <c:pt idx="247">
                <c:v>11.602666014539125</c:v>
              </c:pt>
              <c:pt idx="248">
                <c:v>17.364004954805822</c:v>
              </c:pt>
              <c:pt idx="249">
                <c:v>17.020424200832824</c:v>
              </c:pt>
              <c:pt idx="250">
                <c:v>16.311790511175396</c:v>
              </c:pt>
              <c:pt idx="251">
                <c:v>16.646184984601806</c:v>
              </c:pt>
              <c:pt idx="252">
                <c:v>14.307668439428578</c:v>
              </c:pt>
              <c:pt idx="253">
                <c:v>13.749379260856646</c:v>
              </c:pt>
              <c:pt idx="254">
                <c:v>15.778998374195304</c:v>
              </c:pt>
              <c:pt idx="255">
                <c:v>16.928736361250863</c:v>
              </c:pt>
              <c:pt idx="256">
                <c:v>16.880958500273479</c:v>
              </c:pt>
              <c:pt idx="257">
                <c:v>16.702782299137255</c:v>
              </c:pt>
              <c:pt idx="258">
                <c:v>16.596870987294722</c:v>
              </c:pt>
              <c:pt idx="259">
                <c:v>14.115838161231069</c:v>
              </c:pt>
              <c:pt idx="260">
                <c:v>18.700149123533283</c:v>
              </c:pt>
              <c:pt idx="261">
                <c:v>12.396226887218003</c:v>
              </c:pt>
              <c:pt idx="262">
                <c:v>13.788976524596334</c:v>
              </c:pt>
              <c:pt idx="263">
                <c:v>15.958146775386371</c:v>
              </c:pt>
              <c:pt idx="264">
                <c:v>18.97436712475842</c:v>
              </c:pt>
              <c:pt idx="265">
                <c:v>16.634067095666513</c:v>
              </c:pt>
              <c:pt idx="266">
                <c:v>16.562853605932855</c:v>
              </c:pt>
              <c:pt idx="267">
                <c:v>17.258973861061961</c:v>
              </c:pt>
              <c:pt idx="268">
                <c:v>14.070901919379331</c:v>
              </c:pt>
              <c:pt idx="269">
                <c:v>14.223257471205759</c:v>
              </c:pt>
              <c:pt idx="270">
                <c:v>16.609525857843209</c:v>
              </c:pt>
              <c:pt idx="271">
                <c:v>12.305404277350462</c:v>
              </c:pt>
              <c:pt idx="272">
                <c:v>15.567208674616122</c:v>
              </c:pt>
              <c:pt idx="273">
                <c:v>12.497565412845436</c:v>
              </c:pt>
              <c:pt idx="274">
                <c:v>14.013372781529705</c:v>
              </c:pt>
              <c:pt idx="275">
                <c:v>18.764654445322975</c:v>
              </c:pt>
              <c:pt idx="276">
                <c:v>13.306458391711256</c:v>
              </c:pt>
              <c:pt idx="277">
                <c:v>15.901772800548729</c:v>
              </c:pt>
              <c:pt idx="278">
                <c:v>16.461162413341821</c:v>
              </c:pt>
              <c:pt idx="279">
                <c:v>17.446241670048465</c:v>
              </c:pt>
              <c:pt idx="280">
                <c:v>14.281691192394884</c:v>
              </c:pt>
              <c:pt idx="281">
                <c:v>14.196143297919299</c:v>
              </c:pt>
              <c:pt idx="282">
                <c:v>17.849624483760525</c:v>
              </c:pt>
              <c:pt idx="283">
                <c:v>12.50477255380466</c:v>
              </c:pt>
              <c:pt idx="284">
                <c:v>12.886557580906352</c:v>
              </c:pt>
              <c:pt idx="285">
                <c:v>14.264477417886141</c:v>
              </c:pt>
              <c:pt idx="286">
                <c:v>11.018604362123817</c:v>
              </c:pt>
              <c:pt idx="287">
                <c:v>11.815809042748111</c:v>
              </c:pt>
              <c:pt idx="288">
                <c:v>16.864760679434859</c:v>
              </c:pt>
              <c:pt idx="289">
                <c:v>16.603226989688974</c:v>
              </c:pt>
              <c:pt idx="290">
                <c:v>14.983019371778495</c:v>
              </c:pt>
              <c:pt idx="291">
                <c:v>12.883096845341221</c:v>
              </c:pt>
              <c:pt idx="292">
                <c:v>14.069973900281308</c:v>
              </c:pt>
              <c:pt idx="293">
                <c:v>13.446500863588927</c:v>
              </c:pt>
              <c:pt idx="294">
                <c:v>12.055898693852544</c:v>
              </c:pt>
              <c:pt idx="295">
                <c:v>11.887636002455444</c:v>
              </c:pt>
              <c:pt idx="296">
                <c:v>15.760171165046781</c:v>
              </c:pt>
              <c:pt idx="297">
                <c:v>16.940447048289251</c:v>
              </c:pt>
              <c:pt idx="298">
                <c:v>11.749834189370315</c:v>
              </c:pt>
              <c:pt idx="299">
                <c:v>17.756376096719034</c:v>
              </c:pt>
              <c:pt idx="300">
                <c:v>12.922302070045587</c:v>
              </c:pt>
              <c:pt idx="301">
                <c:v>14.870987046516063</c:v>
              </c:pt>
              <c:pt idx="302">
                <c:v>14.661778375724051</c:v>
              </c:pt>
              <c:pt idx="303">
                <c:v>14.380433223593418</c:v>
              </c:pt>
              <c:pt idx="304">
                <c:v>16.337102517886294</c:v>
              </c:pt>
              <c:pt idx="305">
                <c:v>13.074649147355416</c:v>
              </c:pt>
              <c:pt idx="306">
                <c:v>16.533207535764472</c:v>
              </c:pt>
              <c:pt idx="307">
                <c:v>11.750594306626535</c:v>
              </c:pt>
              <c:pt idx="308">
                <c:v>12.65219646719585</c:v>
              </c:pt>
              <c:pt idx="309">
                <c:v>15.070340945211754</c:v>
              </c:pt>
              <c:pt idx="310">
                <c:v>15.46986699957041</c:v>
              </c:pt>
              <c:pt idx="311">
                <c:v>16.303310470156493</c:v>
              </c:pt>
              <c:pt idx="312">
                <c:v>15.227706000578028</c:v>
              </c:pt>
              <c:pt idx="313">
                <c:v>16.063906158687868</c:v>
              </c:pt>
              <c:pt idx="314">
                <c:v>15.169637071075938</c:v>
              </c:pt>
              <c:pt idx="315">
                <c:v>15.398384206486806</c:v>
              </c:pt>
              <c:pt idx="316">
                <c:v>15.63741665338323</c:v>
              </c:pt>
              <c:pt idx="317">
                <c:v>12.933259946069317</c:v>
              </c:pt>
              <c:pt idx="318">
                <c:v>16.072145964635599</c:v>
              </c:pt>
              <c:pt idx="319">
                <c:v>16.9759443309757</c:v>
              </c:pt>
              <c:pt idx="320">
                <c:v>15.491681142653437</c:v>
              </c:pt>
              <c:pt idx="321">
                <c:v>13.78287219276657</c:v>
              </c:pt>
              <c:pt idx="322">
                <c:v>13.959416156404121</c:v>
              </c:pt>
              <c:pt idx="323">
                <c:v>14.340755919882138</c:v>
              </c:pt>
              <c:pt idx="324">
                <c:v>17.802074903136983</c:v>
              </c:pt>
              <c:pt idx="325">
                <c:v>17.74802964954435</c:v>
              </c:pt>
              <c:pt idx="326">
                <c:v>16.638940857606137</c:v>
              </c:pt>
              <c:pt idx="327">
                <c:v>15.779861839065394</c:v>
              </c:pt>
              <c:pt idx="328">
                <c:v>14.268831407384374</c:v>
              </c:pt>
              <c:pt idx="329">
                <c:v>13.641821110558359</c:v>
              </c:pt>
              <c:pt idx="330">
                <c:v>18.199424411786193</c:v>
              </c:pt>
              <c:pt idx="331">
                <c:v>16.992026199667073</c:v>
              </c:pt>
              <c:pt idx="332">
                <c:v>12.569015700783609</c:v>
              </c:pt>
              <c:pt idx="333">
                <c:v>15.352167987016816</c:v>
              </c:pt>
              <c:pt idx="334">
                <c:v>11.753111466761531</c:v>
              </c:pt>
              <c:pt idx="335">
                <c:v>18.980919839248067</c:v>
              </c:pt>
              <c:pt idx="336">
                <c:v>15.211453467473952</c:v>
              </c:pt>
              <c:pt idx="337">
                <c:v>16.818890141113656</c:v>
              </c:pt>
              <c:pt idx="338">
                <c:v>17.778559463211423</c:v>
              </c:pt>
              <c:pt idx="339">
                <c:v>10.513027804769067</c:v>
              </c:pt>
              <c:pt idx="340">
                <c:v>14.142351688274738</c:v>
              </c:pt>
              <c:pt idx="341">
                <c:v>15.452683665978974</c:v>
              </c:pt>
              <c:pt idx="342">
                <c:v>17.636398849112922</c:v>
              </c:pt>
              <c:pt idx="343">
                <c:v>16.69028286108793</c:v>
              </c:pt>
              <c:pt idx="344">
                <c:v>17.913889823158296</c:v>
              </c:pt>
              <c:pt idx="345">
                <c:v>14.571314379113423</c:v>
              </c:pt>
              <c:pt idx="346">
                <c:v>14.315364143220584</c:v>
              </c:pt>
              <c:pt idx="347">
                <c:v>16.774810903765424</c:v>
              </c:pt>
              <c:pt idx="348">
                <c:v>13.470075063673544</c:v>
              </c:pt>
              <c:pt idx="349">
                <c:v>11.258730909976009</c:v>
              </c:pt>
              <c:pt idx="350">
                <c:v>12.610651028748066</c:v>
              </c:pt>
              <c:pt idx="351">
                <c:v>11.787855436630524</c:v>
              </c:pt>
              <c:pt idx="352">
                <c:v>15.636830111371665</c:v>
              </c:pt>
              <c:pt idx="353">
                <c:v>16.770067355941446</c:v>
              </c:pt>
              <c:pt idx="354">
                <c:v>15.368952252863192</c:v>
              </c:pt>
              <c:pt idx="355">
                <c:v>15.300511904396615</c:v>
              </c:pt>
              <c:pt idx="356">
                <c:v>13.751540900785672</c:v>
              </c:pt>
              <c:pt idx="357">
                <c:v>15.386616596374829</c:v>
              </c:pt>
              <c:pt idx="358">
                <c:v>11.567557318442896</c:v>
              </c:pt>
              <c:pt idx="359">
                <c:v>10.930781401756658</c:v>
              </c:pt>
              <c:pt idx="360">
                <c:v>14.162811565836114</c:v>
              </c:pt>
              <c:pt idx="361">
                <c:v>14.900772103599127</c:v>
              </c:pt>
              <c:pt idx="362">
                <c:v>15.589604878311153</c:v>
              </c:pt>
              <c:pt idx="363">
                <c:v>16.553290410878009</c:v>
              </c:pt>
              <c:pt idx="364">
                <c:v>11.167644639124221</c:v>
              </c:pt>
              <c:pt idx="365">
                <c:v>12.210898295787459</c:v>
              </c:pt>
              <c:pt idx="366">
                <c:v>13.726933524853886</c:v>
              </c:pt>
              <c:pt idx="367">
                <c:v>15.70607567413434</c:v>
              </c:pt>
              <c:pt idx="368">
                <c:v>14.724378127050457</c:v>
              </c:pt>
              <c:pt idx="369">
                <c:v>14.801359893033666</c:v>
              </c:pt>
              <c:pt idx="370">
                <c:v>13.707400560681954</c:v>
              </c:pt>
              <c:pt idx="371">
                <c:v>15.435251202406413</c:v>
              </c:pt>
              <c:pt idx="372">
                <c:v>16.914311479082698</c:v>
              </c:pt>
              <c:pt idx="373">
                <c:v>14.483129365947619</c:v>
              </c:pt>
              <c:pt idx="374">
                <c:v>13.271695114572537</c:v>
              </c:pt>
              <c:pt idx="375">
                <c:v>14.825848104902663</c:v>
              </c:pt>
              <c:pt idx="376">
                <c:v>13.773596717619892</c:v>
              </c:pt>
              <c:pt idx="377">
                <c:v>17.507017797908251</c:v>
              </c:pt>
              <c:pt idx="378">
                <c:v>12.928650616030506</c:v>
              </c:pt>
              <c:pt idx="379">
                <c:v>14.77088564312742</c:v>
              </c:pt>
              <c:pt idx="380">
                <c:v>16.554175760080135</c:v>
              </c:pt>
              <c:pt idx="381">
                <c:v>14.63466078289054</c:v>
              </c:pt>
              <c:pt idx="382">
                <c:v>17.175304565090361</c:v>
              </c:pt>
              <c:pt idx="383">
                <c:v>15.678831062389733</c:v>
              </c:pt>
              <c:pt idx="384">
                <c:v>18.329835551542192</c:v>
              </c:pt>
              <c:pt idx="385">
                <c:v>15.480784178371238</c:v>
              </c:pt>
              <c:pt idx="386">
                <c:v>15.465655593914963</c:v>
              </c:pt>
              <c:pt idx="387">
                <c:v>13.40336922565545</c:v>
              </c:pt>
              <c:pt idx="388">
                <c:v>15.996371670247456</c:v>
              </c:pt>
              <c:pt idx="389">
                <c:v>13.297845726407312</c:v>
              </c:pt>
              <c:pt idx="390">
                <c:v>12.540552600249143</c:v>
              </c:pt>
              <c:pt idx="391">
                <c:v>13.57127410534423</c:v>
              </c:pt>
              <c:pt idx="392">
                <c:v>11.989094508666806</c:v>
              </c:pt>
              <c:pt idx="393">
                <c:v>16.412136614265755</c:v>
              </c:pt>
              <c:pt idx="394">
                <c:v>13.966064957540521</c:v>
              </c:pt>
              <c:pt idx="395">
                <c:v>16.503154579983235</c:v>
              </c:pt>
              <c:pt idx="396">
                <c:v>14.76260865675225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78B2-4874-A18B-4D2F2CB247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81472"/>
        <c:axId val="165083392"/>
      </c:scatterChart>
      <c:valAx>
        <c:axId val="165081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S</a:t>
                </a:r>
              </a:p>
            </c:rich>
          </c:tx>
          <c:layout>
            <c:manualLayout>
              <c:xMode val="edge"/>
              <c:yMode val="edge"/>
              <c:x val="0.44706692913385826"/>
              <c:y val="0.9296062992125984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3392"/>
        <c:crosses val="autoZero"/>
        <c:crossBetween val="midCat"/>
      </c:valAx>
      <c:valAx>
        <c:axId val="16508339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1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8042505236809445</c:v>
              </c:pt>
              <c:pt idx="1">
                <c:v>-2.9949944413096103</c:v>
              </c:pt>
              <c:pt idx="2">
                <c:v>-2.721213654737936</c:v>
              </c:pt>
              <c:pt idx="3">
                <c:v>-3.0711859797466432</c:v>
              </c:pt>
              <c:pt idx="4">
                <c:v>-3.2484730157958652</c:v>
              </c:pt>
              <c:pt idx="5">
                <c:v>-3.0274339330392137</c:v>
              </c:pt>
              <c:pt idx="6">
                <c:v>-2.6474562841421601</c:v>
              </c:pt>
              <c:pt idx="7">
                <c:v>-2.9002058629854286</c:v>
              </c:pt>
              <c:pt idx="8">
                <c:v>-2.7371378666844612</c:v>
              </c:pt>
              <c:pt idx="9">
                <c:v>-2.9603477589601073</c:v>
              </c:pt>
              <c:pt idx="10">
                <c:v>-3.1766337575339332</c:v>
              </c:pt>
              <c:pt idx="11">
                <c:v>-3.1701442180767465</c:v>
              </c:pt>
              <c:pt idx="12">
                <c:v>-3.575757061988134</c:v>
              </c:pt>
              <c:pt idx="13">
                <c:v>-2.9014708231722954</c:v>
              </c:pt>
              <c:pt idx="14">
                <c:v>-3.3876771728909447</c:v>
              </c:pt>
              <c:pt idx="15">
                <c:v>-3.0365621518466219</c:v>
              </c:pt>
              <c:pt idx="16">
                <c:v>-2.5637940920927518</c:v>
              </c:pt>
              <c:pt idx="17">
                <c:v>-3.0611479727938011</c:v>
              </c:pt>
              <c:pt idx="18">
                <c:v>-2.8134966848813883</c:v>
              </c:pt>
              <c:pt idx="19">
                <c:v>-2.6416111518962375</c:v>
              </c:pt>
              <c:pt idx="20">
                <c:v>-3.1153432328836765</c:v>
              </c:pt>
              <c:pt idx="21">
                <c:v>-2.9844481347362173</c:v>
              </c:pt>
              <c:pt idx="22">
                <c:v>-3.0791100804229723</c:v>
              </c:pt>
              <c:pt idx="23">
                <c:v>-2.7692296846764659</c:v>
              </c:pt>
              <c:pt idx="24">
                <c:v>-3.2252742036610766</c:v>
              </c:pt>
              <c:pt idx="25">
                <c:v>-3.0425339704074204</c:v>
              </c:pt>
              <c:pt idx="26">
                <c:v>-3.0927538170269604</c:v>
              </c:pt>
              <c:pt idx="27">
                <c:v>-2.9859034613380122</c:v>
              </c:pt>
              <c:pt idx="28">
                <c:v>-2.648852997902392</c:v>
              </c:pt>
              <c:pt idx="29">
                <c:v>-3.1431810087976784</c:v>
              </c:pt>
              <c:pt idx="30">
                <c:v>-3.5964640729007038</c:v>
              </c:pt>
              <c:pt idx="31">
                <c:v>-2.7707057487212712</c:v>
              </c:pt>
              <c:pt idx="32">
                <c:v>-3.2156354226372357</c:v>
              </c:pt>
              <c:pt idx="33">
                <c:v>-3.3730154101577678</c:v>
              </c:pt>
              <c:pt idx="34">
                <c:v>-3.4892034495927415</c:v>
              </c:pt>
              <c:pt idx="35">
                <c:v>-3.1465956098576782</c:v>
              </c:pt>
              <c:pt idx="36">
                <c:v>-2.6730739476387972</c:v>
              </c:pt>
              <c:pt idx="37">
                <c:v>-2.8477218362517438</c:v>
              </c:pt>
              <c:pt idx="38">
                <c:v>-3.1616860434901186</c:v>
              </c:pt>
              <c:pt idx="39">
                <c:v>-3.0145018178274539</c:v>
              </c:pt>
              <c:pt idx="40">
                <c:v>-3.4099560323587004</c:v>
              </c:pt>
              <c:pt idx="41">
                <c:v>-2.9341630153501073</c:v>
              </c:pt>
              <c:pt idx="42">
                <c:v>-2.8473368744352903</c:v>
              </c:pt>
              <c:pt idx="43">
                <c:v>-2.8235394570065075</c:v>
              </c:pt>
              <c:pt idx="44">
                <c:v>-2.9702094050478167</c:v>
              </c:pt>
              <c:pt idx="45">
                <c:v>-2.6630728242581627</c:v>
              </c:pt>
              <c:pt idx="46">
                <c:v>-3.4946042437935079</c:v>
              </c:pt>
              <c:pt idx="47">
                <c:v>-2.9970343384837443</c:v>
              </c:pt>
              <c:pt idx="48">
                <c:v>-2.6985567115969986</c:v>
              </c:pt>
              <c:pt idx="49">
                <c:v>-3.0643080490973449</c:v>
              </c:pt>
              <c:pt idx="50">
                <c:v>-2.5098921345137466</c:v>
              </c:pt>
              <c:pt idx="51">
                <c:v>-3.00405796095558</c:v>
              </c:pt>
              <c:pt idx="52">
                <c:v>-2.9171513192470742</c:v>
              </c:pt>
              <c:pt idx="53">
                <c:v>-2.9347507177592851</c:v>
              </c:pt>
              <c:pt idx="54">
                <c:v>-2.9842274558019684</c:v>
              </c:pt>
              <c:pt idx="55">
                <c:v>-2.9320586532386939</c:v>
              </c:pt>
              <c:pt idx="56">
                <c:v>-3.0362263985453306</c:v>
              </c:pt>
              <c:pt idx="57">
                <c:v>-3.0401426766030095</c:v>
              </c:pt>
              <c:pt idx="58">
                <c:v>-3.1498398325353976</c:v>
              </c:pt>
              <c:pt idx="59">
                <c:v>-3.4820411776897644</c:v>
              </c:pt>
              <c:pt idx="60">
                <c:v>-2.9854289489552515</c:v>
              </c:pt>
              <c:pt idx="61">
                <c:v>-3.3486772066906685</c:v>
              </c:pt>
              <c:pt idx="62">
                <c:v>-3.4192303592090956</c:v>
              </c:pt>
              <c:pt idx="63">
                <c:v>-2.7437685518019417</c:v>
              </c:pt>
              <c:pt idx="64">
                <c:v>-3.1934187381353736</c:v>
              </c:pt>
              <c:pt idx="65">
                <c:v>-2.9063528708629107</c:v>
              </c:pt>
              <c:pt idx="66">
                <c:v>-3.0171664989537779</c:v>
              </c:pt>
              <c:pt idx="67">
                <c:v>-3.3825224618224676</c:v>
              </c:pt>
              <c:pt idx="68">
                <c:v>-2.9875639645849632</c:v>
              </c:pt>
              <c:pt idx="69">
                <c:v>-3.1784829008408653</c:v>
              </c:pt>
              <c:pt idx="70">
                <c:v>-2.814887556413928</c:v>
              </c:pt>
              <c:pt idx="71">
                <c:v>-3.135064947982698</c:v>
              </c:pt>
              <c:pt idx="72">
                <c:v>-3.1448691817807561</c:v>
              </c:pt>
              <c:pt idx="73">
                <c:v>-3.1964492717807431</c:v>
              </c:pt>
              <c:pt idx="74">
                <c:v>-3.4297725935243069</c:v>
              </c:pt>
              <c:pt idx="75">
                <c:v>-3.0613814936735646</c:v>
              </c:pt>
              <c:pt idx="76">
                <c:v>-2.9315128813616682</c:v>
              </c:pt>
              <c:pt idx="77">
                <c:v>-2.6202999144079651</c:v>
              </c:pt>
              <c:pt idx="78">
                <c:v>-3.2097292106744475</c:v>
              </c:pt>
              <c:pt idx="79">
                <c:v>-2.8119252043596394</c:v>
              </c:pt>
              <c:pt idx="80">
                <c:v>-2.7731710970335701</c:v>
              </c:pt>
              <c:pt idx="81">
                <c:v>-2.9498513638352071</c:v>
              </c:pt>
              <c:pt idx="82">
                <c:v>-2.9768643405514394</c:v>
              </c:pt>
              <c:pt idx="83">
                <c:v>-3.4663890756429625</c:v>
              </c:pt>
              <c:pt idx="84">
                <c:v>-2.7327130025110531</c:v>
              </c:pt>
              <c:pt idx="85">
                <c:v>-3.5912236865766984</c:v>
              </c:pt>
              <c:pt idx="86">
                <c:v>-3.0969441841930401</c:v>
              </c:pt>
              <c:pt idx="87">
                <c:v>-3.0427326355734197</c:v>
              </c:pt>
              <c:pt idx="88">
                <c:v>-2.8582666854008392</c:v>
              </c:pt>
              <c:pt idx="89">
                <c:v>-2.8144961083788931</c:v>
              </c:pt>
              <c:pt idx="90">
                <c:v>-2.8248994129231124</c:v>
              </c:pt>
              <c:pt idx="91">
                <c:v>-2.6600342191796544</c:v>
              </c:pt>
              <c:pt idx="92">
                <c:v>-3.3410274865991045</c:v>
              </c:pt>
              <c:pt idx="93">
                <c:v>-2.9859540436995524</c:v>
              </c:pt>
              <c:pt idx="94">
                <c:v>-2.6919987575803148</c:v>
              </c:pt>
              <c:pt idx="95">
                <c:v>-3.0554785400084414</c:v>
              </c:pt>
              <c:pt idx="96">
                <c:v>-2.87640897004492</c:v>
              </c:pt>
              <c:pt idx="97">
                <c:v>-3.3302879090787427</c:v>
              </c:pt>
              <c:pt idx="98">
                <c:v>-3.0232169948289562</c:v>
              </c:pt>
              <c:pt idx="99">
                <c:v>-3.0899080453501422</c:v>
              </c:pt>
              <c:pt idx="100">
                <c:v>-3.2944027762095498</c:v>
              </c:pt>
              <c:pt idx="101">
                <c:v>-3.3976630603038243</c:v>
              </c:pt>
              <c:pt idx="102">
                <c:v>-3.3205185815038596</c:v>
              </c:pt>
              <c:pt idx="103">
                <c:v>-2.8897518444591701</c:v>
              </c:pt>
              <c:pt idx="104">
                <c:v>-3.07925311013275</c:v>
              </c:pt>
              <c:pt idx="105">
                <c:v>-3.1961824476237144</c:v>
              </c:pt>
              <c:pt idx="106">
                <c:v>-3.4092133585567637</c:v>
              </c:pt>
              <c:pt idx="107">
                <c:v>-2.6352469555390821</c:v>
              </c:pt>
              <c:pt idx="108">
                <c:v>-3.1811100770197891</c:v>
              </c:pt>
              <c:pt idx="109">
                <c:v>-3.2716777695199419</c:v>
              </c:pt>
              <c:pt idx="110">
                <c:v>-2.8756655826482231</c:v>
              </c:pt>
              <c:pt idx="111">
                <c:v>-2.9709324443269831</c:v>
              </c:pt>
              <c:pt idx="112">
                <c:v>-2.7079949689107008</c:v>
              </c:pt>
              <c:pt idx="113">
                <c:v>-2.9344775852958573</c:v>
              </c:pt>
              <c:pt idx="114">
                <c:v>-3.2291743133113258</c:v>
              </c:pt>
              <c:pt idx="115">
                <c:v>-3.0316174541185781</c:v>
              </c:pt>
              <c:pt idx="116">
                <c:v>-2.7445458735139661</c:v>
              </c:pt>
              <c:pt idx="117">
                <c:v>-2.668340324136576</c:v>
              </c:pt>
              <c:pt idx="118">
                <c:v>-3.3930796866397204</c:v>
              </c:pt>
              <c:pt idx="119">
                <c:v>-3.0635885510248673</c:v>
              </c:pt>
              <c:pt idx="120">
                <c:v>-2.5727162444835061</c:v>
              </c:pt>
              <c:pt idx="121">
                <c:v>-3.2042686285490243</c:v>
              </c:pt>
              <c:pt idx="122">
                <c:v>-2.9354593125271653</c:v>
              </c:pt>
              <c:pt idx="123">
                <c:v>-3.4972043938364723</c:v>
              </c:pt>
              <c:pt idx="124">
                <c:v>-2.9076605798985811</c:v>
              </c:pt>
              <c:pt idx="125">
                <c:v>-3.098224859727198</c:v>
              </c:pt>
              <c:pt idx="126">
                <c:v>-3.6372100885289682</c:v>
              </c:pt>
              <c:pt idx="127">
                <c:v>-2.6784185545964334</c:v>
              </c:pt>
              <c:pt idx="128">
                <c:v>-2.8977804069628106</c:v>
              </c:pt>
              <c:pt idx="129">
                <c:v>-2.8445907042887058</c:v>
              </c:pt>
              <c:pt idx="130">
                <c:v>-3.048537633001184</c:v>
              </c:pt>
              <c:pt idx="131">
                <c:v>-2.9050038824701496</c:v>
              </c:pt>
              <c:pt idx="132">
                <c:v>-3.2717425018422244</c:v>
              </c:pt>
              <c:pt idx="133">
                <c:v>-3.2781547774733002</c:v>
              </c:pt>
              <c:pt idx="134">
                <c:v>-2.8627683010698819</c:v>
              </c:pt>
              <c:pt idx="135">
                <c:v>-3.1093054727907554</c:v>
              </c:pt>
              <c:pt idx="136">
                <c:v>-3.3616127908855558</c:v>
              </c:pt>
              <c:pt idx="137">
                <c:v>-2.6238645670763661</c:v>
              </c:pt>
              <c:pt idx="138">
                <c:v>-2.8733031271710336</c:v>
              </c:pt>
              <c:pt idx="139">
                <c:v>-3.3189325423693634</c:v>
              </c:pt>
              <c:pt idx="140">
                <c:v>-3.1078787136698023</c:v>
              </c:pt>
              <c:pt idx="141">
                <c:v>-2.8684786264949693</c:v>
              </c:pt>
              <c:pt idx="142">
                <c:v>-3.1605776736398767</c:v>
              </c:pt>
              <c:pt idx="143">
                <c:v>-3.0176810978854531</c:v>
              </c:pt>
              <c:pt idx="144">
                <c:v>-2.839344087955753</c:v>
              </c:pt>
              <c:pt idx="145">
                <c:v>-3.2275211209321664</c:v>
              </c:pt>
              <c:pt idx="146">
                <c:v>-3.2484122482918711</c:v>
              </c:pt>
              <c:pt idx="147">
                <c:v>-3.6140439520461425</c:v>
              </c:pt>
              <c:pt idx="148">
                <c:v>-2.6849184151329655</c:v>
              </c:pt>
              <c:pt idx="149">
                <c:v>-2.8177345375049216</c:v>
              </c:pt>
              <c:pt idx="150">
                <c:v>-2.85390386228126</c:v>
              </c:pt>
              <c:pt idx="151">
                <c:v>-3.2988124910960375</c:v>
              </c:pt>
              <c:pt idx="152">
                <c:v>-3.5220340521317475</c:v>
              </c:pt>
              <c:pt idx="153">
                <c:v>-3.1074360221927297</c:v>
              </c:pt>
              <c:pt idx="154">
                <c:v>-3.1582139815025987</c:v>
              </c:pt>
              <c:pt idx="155">
                <c:v>-3.4862187198251773</c:v>
              </c:pt>
              <c:pt idx="156">
                <c:v>-3.1294542918899779</c:v>
              </c:pt>
              <c:pt idx="157">
                <c:v>-3.0378916975864709</c:v>
              </c:pt>
              <c:pt idx="158">
                <c:v>-2.832813401840006</c:v>
              </c:pt>
              <c:pt idx="159">
                <c:v>-3.2616028428173771</c:v>
              </c:pt>
              <c:pt idx="160">
                <c:v>-3.1285504876050769</c:v>
              </c:pt>
              <c:pt idx="161">
                <c:v>-3.1099078362864874</c:v>
              </c:pt>
              <c:pt idx="162">
                <c:v>-2.837914984356702</c:v>
              </c:pt>
              <c:pt idx="163">
                <c:v>-3.2936452712777613</c:v>
              </c:pt>
              <c:pt idx="164">
                <c:v>-3.3584449988729235</c:v>
              </c:pt>
              <c:pt idx="165">
                <c:v>-3.3083345985000028</c:v>
              </c:pt>
              <c:pt idx="166">
                <c:v>-3.1241455370306688</c:v>
              </c:pt>
              <c:pt idx="167">
                <c:v>-3.1451802635612216</c:v>
              </c:pt>
              <c:pt idx="168">
                <c:v>-2.8870094384557907</c:v>
              </c:pt>
              <c:pt idx="169">
                <c:v>-3.3157818749857388</c:v>
              </c:pt>
              <c:pt idx="170">
                <c:v>-2.8455632360128686</c:v>
              </c:pt>
              <c:pt idx="171">
                <c:v>-3.212289982689204</c:v>
              </c:pt>
              <c:pt idx="172">
                <c:v>-3.1128556062602071</c:v>
              </c:pt>
              <c:pt idx="173">
                <c:v>-3.3126881794471288</c:v>
              </c:pt>
              <c:pt idx="174">
                <c:v>-2.8547114326015195</c:v>
              </c:pt>
              <c:pt idx="175">
                <c:v>-3.2516361369616615</c:v>
              </c:pt>
              <c:pt idx="176">
                <c:v>-3.0184914618431327</c:v>
              </c:pt>
              <c:pt idx="177">
                <c:v>-3.3059488195777451</c:v>
              </c:pt>
              <c:pt idx="178">
                <c:v>-3.3937058182043454</c:v>
              </c:pt>
              <c:pt idx="179">
                <c:v>-2.9355037956409928</c:v>
              </c:pt>
              <c:pt idx="180">
                <c:v>-3.0504421370731931</c:v>
              </c:pt>
              <c:pt idx="181">
                <c:v>-2.7313711523807109</c:v>
              </c:pt>
              <c:pt idx="182">
                <c:v>-3.4129916435809724</c:v>
              </c:pt>
              <c:pt idx="183">
                <c:v>-3.0436628674550499</c:v>
              </c:pt>
              <c:pt idx="184">
                <c:v>-3.2882943713252351</c:v>
              </c:pt>
              <c:pt idx="185">
                <c:v>-2.8609970823439697</c:v>
              </c:pt>
              <c:pt idx="186">
                <c:v>-3.185459968441529</c:v>
              </c:pt>
              <c:pt idx="187">
                <c:v>-3.0313467365266149</c:v>
              </c:pt>
              <c:pt idx="188">
                <c:v>-3.2990136820250977</c:v>
              </c:pt>
              <c:pt idx="189">
                <c:v>-3.0571619907196967</c:v>
              </c:pt>
              <c:pt idx="190">
                <c:v>-2.6605495644469439</c:v>
              </c:pt>
              <c:pt idx="191">
                <c:v>-2.9444883337540997</c:v>
              </c:pt>
              <c:pt idx="192">
                <c:v>-3.0273049114386441</c:v>
              </c:pt>
              <c:pt idx="193">
                <c:v>-3.0679032220764419</c:v>
              </c:pt>
              <c:pt idx="194">
                <c:v>-3.1053636366720676</c:v>
              </c:pt>
              <c:pt idx="195">
                <c:v>-2.3835390112429664</c:v>
              </c:pt>
              <c:pt idx="196">
                <c:v>-3.2754136954273658</c:v>
              </c:pt>
              <c:pt idx="197">
                <c:v>-2.8148457951959012</c:v>
              </c:pt>
              <c:pt idx="198">
                <c:v>-2.9772413975208232</c:v>
              </c:pt>
              <c:pt idx="199">
                <c:v>-3.0695134893107565</c:v>
              </c:pt>
              <c:pt idx="200">
                <c:v>-2.8553841057119915</c:v>
              </c:pt>
              <c:pt idx="201">
                <c:v>-2.9011638942310261</c:v>
              </c:pt>
              <c:pt idx="202">
                <c:v>-2.7374777718864136</c:v>
              </c:pt>
              <c:pt idx="203">
                <c:v>-3.1174999843737901</c:v>
              </c:pt>
              <c:pt idx="204">
                <c:v>-3.0449562569035451</c:v>
              </c:pt>
              <c:pt idx="205">
                <c:v>-3.313952375108729</c:v>
              </c:pt>
              <c:pt idx="206">
                <c:v>-3.2185746852051413</c:v>
              </c:pt>
              <c:pt idx="207">
                <c:v>-2.8838637689981486</c:v>
              </c:pt>
              <c:pt idx="208">
                <c:v>-2.8270761117196028</c:v>
              </c:pt>
              <c:pt idx="209">
                <c:v>-2.6710940430413617</c:v>
              </c:pt>
              <c:pt idx="210">
                <c:v>-3.1187391853371667</c:v>
              </c:pt>
              <c:pt idx="211">
                <c:v>-3.326679200409203</c:v>
              </c:pt>
              <c:pt idx="212">
                <c:v>-3.341638207333073</c:v>
              </c:pt>
              <c:pt idx="213">
                <c:v>-3.2031112718546302</c:v>
              </c:pt>
              <c:pt idx="214">
                <c:v>-2.6842075791406326</c:v>
              </c:pt>
              <c:pt idx="215">
                <c:v>-3.2720098098234791</c:v>
              </c:pt>
              <c:pt idx="216">
                <c:v>-2.845901711692147</c:v>
              </c:pt>
              <c:pt idx="217">
                <c:v>-2.8548324344412221</c:v>
              </c:pt>
              <c:pt idx="218">
                <c:v>-2.913964083336877</c:v>
              </c:pt>
              <c:pt idx="219">
                <c:v>-3.196876176999826</c:v>
              </c:pt>
              <c:pt idx="220">
                <c:v>-2.7624211485286003</c:v>
              </c:pt>
              <c:pt idx="221">
                <c:v>-2.7662721352838271</c:v>
              </c:pt>
              <c:pt idx="222">
                <c:v>-3.0822830614498056</c:v>
              </c:pt>
              <c:pt idx="223">
                <c:v>-2.9340164697603464</c:v>
              </c:pt>
              <c:pt idx="224">
                <c:v>-2.676187404380264</c:v>
              </c:pt>
              <c:pt idx="225">
                <c:v>-3.0240828005885327</c:v>
              </c:pt>
              <c:pt idx="226">
                <c:v>-3.0201286374517098</c:v>
              </c:pt>
              <c:pt idx="227">
                <c:v>-3.2342503391730433</c:v>
              </c:pt>
              <c:pt idx="228">
                <c:v>-2.9937214985519711</c:v>
              </c:pt>
              <c:pt idx="229">
                <c:v>-3.1345910366042231</c:v>
              </c:pt>
              <c:pt idx="230">
                <c:v>-2.8151978444513346</c:v>
              </c:pt>
              <c:pt idx="231">
                <c:v>-3.4378691610766379</c:v>
              </c:pt>
              <c:pt idx="232">
                <c:v>-2.8967448740168678</c:v>
              </c:pt>
              <c:pt idx="233">
                <c:v>-2.9867514934138524</c:v>
              </c:pt>
              <c:pt idx="234">
                <c:v>-2.9202165922168528</c:v>
              </c:pt>
              <c:pt idx="235">
                <c:v>-2.6029553994855763</c:v>
              </c:pt>
              <c:pt idx="236">
                <c:v>-2.8017480080396289</c:v>
              </c:pt>
              <c:pt idx="237">
                <c:v>-3.2464628080803104</c:v>
              </c:pt>
              <c:pt idx="238">
                <c:v>-3.0685837355213499</c:v>
              </c:pt>
              <c:pt idx="239">
                <c:v>-3.0340014878598027</c:v>
              </c:pt>
              <c:pt idx="240">
                <c:v>-2.8431426097233858</c:v>
              </c:pt>
              <c:pt idx="241">
                <c:v>-2.8012122964869537</c:v>
              </c:pt>
              <c:pt idx="242">
                <c:v>-3.1645380460639205</c:v>
              </c:pt>
              <c:pt idx="243">
                <c:v>-3.377849593916233</c:v>
              </c:pt>
              <c:pt idx="244">
                <c:v>-3.4442155100083314</c:v>
              </c:pt>
              <c:pt idx="245">
                <c:v>-3.37765631859941</c:v>
              </c:pt>
              <c:pt idx="246">
                <c:v>-2.9950392637061456</c:v>
              </c:pt>
              <c:pt idx="247">
                <c:v>-3.0522762688614917</c:v>
              </c:pt>
              <c:pt idx="248">
                <c:v>-3.2170677679794202</c:v>
              </c:pt>
              <c:pt idx="249">
                <c:v>-3.2943346397511415</c:v>
              </c:pt>
              <c:pt idx="250">
                <c:v>-3.1909777808023354</c:v>
              </c:pt>
              <c:pt idx="251">
                <c:v>-3.2547916224701443</c:v>
              </c:pt>
              <c:pt idx="252">
                <c:v>-3.2335618019834471</c:v>
              </c:pt>
              <c:pt idx="253">
                <c:v>-3.5326326958296073</c:v>
              </c:pt>
              <c:pt idx="254">
                <c:v>-3.2313930940337179</c:v>
              </c:pt>
              <c:pt idx="255">
                <c:v>-3.250966674159383</c:v>
              </c:pt>
              <c:pt idx="256">
                <c:v>-3.4447532732882045</c:v>
              </c:pt>
              <c:pt idx="257">
                <c:v>-2.9663948443237085</c:v>
              </c:pt>
              <c:pt idx="258">
                <c:v>-2.8902974736488209</c:v>
              </c:pt>
              <c:pt idx="259">
                <c:v>-3.0098814764766773</c:v>
              </c:pt>
              <c:pt idx="260">
                <c:v>-2.8541042795728484</c:v>
              </c:pt>
              <c:pt idx="261">
                <c:v>-2.8670966228776948</c:v>
              </c:pt>
              <c:pt idx="262">
                <c:v>-3.2125158103780538</c:v>
              </c:pt>
              <c:pt idx="263">
                <c:v>-3.6038946176532556</c:v>
              </c:pt>
              <c:pt idx="264">
                <c:v>-2.9114562568391968</c:v>
              </c:pt>
              <c:pt idx="265">
                <c:v>-3.6047032733349238</c:v>
              </c:pt>
              <c:pt idx="266">
                <c:v>-3.4666722454211745</c:v>
              </c:pt>
              <c:pt idx="267">
                <c:v>-2.9839250924363365</c:v>
              </c:pt>
              <c:pt idx="268">
                <c:v>-2.9399743524308297</c:v>
              </c:pt>
              <c:pt idx="269">
                <c:v>-3.1277779923465294</c:v>
              </c:pt>
              <c:pt idx="270">
                <c:v>-3.4578686150410261</c:v>
              </c:pt>
              <c:pt idx="271">
                <c:v>-2.6535861761335675</c:v>
              </c:pt>
              <c:pt idx="272">
                <c:v>-3.3798784134839401</c:v>
              </c:pt>
              <c:pt idx="273">
                <c:v>-3.1313272773653291</c:v>
              </c:pt>
              <c:pt idx="274">
                <c:v>-2.948604653192024</c:v>
              </c:pt>
              <c:pt idx="275">
                <c:v>-3.3118532463164287</c:v>
              </c:pt>
              <c:pt idx="276">
                <c:v>-3.5235910636662378</c:v>
              </c:pt>
              <c:pt idx="277">
                <c:v>-2.5192419618092741</c:v>
              </c:pt>
              <c:pt idx="278">
                <c:v>-3.4930703099906242</c:v>
              </c:pt>
              <c:pt idx="279">
                <c:v>-3.3074402100339637</c:v>
              </c:pt>
              <c:pt idx="280">
                <c:v>-3.4506301255220087</c:v>
              </c:pt>
              <c:pt idx="281">
                <c:v>-3.2167030035491719</c:v>
              </c:pt>
              <c:pt idx="282">
                <c:v>-3.4098987265097023</c:v>
              </c:pt>
              <c:pt idx="283">
                <c:v>-2.9184189178737414</c:v>
              </c:pt>
              <c:pt idx="284">
                <c:v>-3.5227980753210133</c:v>
              </c:pt>
              <c:pt idx="285">
                <c:v>-2.8860469768047343</c:v>
              </c:pt>
              <c:pt idx="286">
                <c:v>-3.1921708943947662</c:v>
              </c:pt>
              <c:pt idx="287">
                <c:v>-3.5155569388070522</c:v>
              </c:pt>
              <c:pt idx="288">
                <c:v>-2.8030722297706827</c:v>
              </c:pt>
              <c:pt idx="289">
                <c:v>-3.0263525953441826</c:v>
              </c:pt>
              <c:pt idx="290">
                <c:v>-2.8893642455608211</c:v>
              </c:pt>
              <c:pt idx="291">
                <c:v>-3.1264248305769233</c:v>
              </c:pt>
              <c:pt idx="292">
                <c:v>-3.4703628461646727</c:v>
              </c:pt>
              <c:pt idx="293">
                <c:v>-2.9299271843638084</c:v>
              </c:pt>
              <c:pt idx="294">
                <c:v>-3.5727166240113353</c:v>
              </c:pt>
              <c:pt idx="295">
                <c:v>-2.8248999017364977</c:v>
              </c:pt>
              <c:pt idx="296">
                <c:v>-2.9067762597482751</c:v>
              </c:pt>
              <c:pt idx="297">
                <c:v>-2.866785478647619</c:v>
              </c:pt>
              <c:pt idx="298">
                <c:v>-3.0759266934691714</c:v>
              </c:pt>
              <c:pt idx="299">
                <c:v>-3.1824637456565457</c:v>
              </c:pt>
              <c:pt idx="300">
                <c:v>-3.4122051383664611</c:v>
              </c:pt>
              <c:pt idx="301">
                <c:v>-2.8844107096146692</c:v>
              </c:pt>
              <c:pt idx="302">
                <c:v>-2.8587554874304661</c:v>
              </c:pt>
              <c:pt idx="303">
                <c:v>-2.9156839550077813</c:v>
              </c:pt>
              <c:pt idx="304">
                <c:v>-2.9720890882547519</c:v>
              </c:pt>
              <c:pt idx="305">
                <c:v>-2.736730156072444</c:v>
              </c:pt>
              <c:pt idx="306">
                <c:v>-2.8958499645298938</c:v>
              </c:pt>
              <c:pt idx="307">
                <c:v>-3.2019402582506147</c:v>
              </c:pt>
              <c:pt idx="308">
                <c:v>-2.8211407577374992</c:v>
              </c:pt>
              <c:pt idx="309">
                <c:v>-3.4044440699926053</c:v>
              </c:pt>
              <c:pt idx="310">
                <c:v>-2.8831058864924395</c:v>
              </c:pt>
              <c:pt idx="311">
                <c:v>-3.5871669182618646</c:v>
              </c:pt>
              <c:pt idx="312">
                <c:v>-3.5289787114352991</c:v>
              </c:pt>
              <c:pt idx="313">
                <c:v>-3.5475138458821309</c:v>
              </c:pt>
              <c:pt idx="314">
                <c:v>-3.0661840322644482</c:v>
              </c:pt>
              <c:pt idx="315">
                <c:v>-2.9674406631325989</c:v>
              </c:pt>
              <c:pt idx="316">
                <c:v>-3.1853309979407429</c:v>
              </c:pt>
              <c:pt idx="317">
                <c:v>-2.8483066229839009</c:v>
              </c:pt>
              <c:pt idx="318">
                <c:v>-3.1162977900314357</c:v>
              </c:pt>
              <c:pt idx="319">
                <c:v>-3.0073299388165653</c:v>
              </c:pt>
              <c:pt idx="320">
                <c:v>-3.1084814350668264</c:v>
              </c:pt>
              <c:pt idx="321">
                <c:v>-3.2530089689021375</c:v>
              </c:pt>
              <c:pt idx="322">
                <c:v>-3.686072003390259</c:v>
              </c:pt>
              <c:pt idx="323">
                <c:v>-2.9576099991906251</c:v>
              </c:pt>
              <c:pt idx="324">
                <c:v>-3.0621173583376642</c:v>
              </c:pt>
              <c:pt idx="325">
                <c:v>-3.1246211339885797</c:v>
              </c:pt>
              <c:pt idx="326">
                <c:v>-2.9298421109966934</c:v>
              </c:pt>
              <c:pt idx="327">
                <c:v>-2.848964382822273</c:v>
              </c:pt>
              <c:pt idx="328">
                <c:v>-2.9662765034741452</c:v>
              </c:pt>
              <c:pt idx="329">
                <c:v>-3.2236893031913567</c:v>
              </c:pt>
              <c:pt idx="330">
                <c:v>-2.9760446337756017</c:v>
              </c:pt>
              <c:pt idx="331">
                <c:v>-2.8676055365106312</c:v>
              </c:pt>
              <c:pt idx="332">
                <c:v>-2.9787500835730558</c:v>
              </c:pt>
              <c:pt idx="333">
                <c:v>-3.0184736962165215</c:v>
              </c:pt>
              <c:pt idx="334">
                <c:v>-2.8708940162665186</c:v>
              </c:pt>
              <c:pt idx="335">
                <c:v>-2.9359088845135481</c:v>
              </c:pt>
              <c:pt idx="336">
                <c:v>-3.0820441763366695</c:v>
              </c:pt>
              <c:pt idx="337">
                <c:v>-2.7182129029965414</c:v>
              </c:pt>
              <c:pt idx="338">
                <c:v>-2.6579856787482634</c:v>
              </c:pt>
              <c:pt idx="339">
                <c:v>-2.8748043863688348</c:v>
              </c:pt>
              <c:pt idx="340">
                <c:v>-2.7174605888832422</c:v>
              </c:pt>
              <c:pt idx="341">
                <c:v>-3.1137493243364216</c:v>
              </c:pt>
              <c:pt idx="342">
                <c:v>-2.5051537084967417</c:v>
              </c:pt>
              <c:pt idx="343">
                <c:v>-3.0903935502755244</c:v>
              </c:pt>
              <c:pt idx="344">
                <c:v>-3.0847865468222762</c:v>
              </c:pt>
              <c:pt idx="345">
                <c:v>-2.6637485751835448</c:v>
              </c:pt>
              <c:pt idx="346">
                <c:v>-3.4208874049061944</c:v>
              </c:pt>
              <c:pt idx="347">
                <c:v>-2.9831811260817975</c:v>
              </c:pt>
              <c:pt idx="348">
                <c:v>-3.5170191048635004</c:v>
              </c:pt>
              <c:pt idx="349">
                <c:v>-3.0965102838291658</c:v>
              </c:pt>
              <c:pt idx="350">
                <c:v>-3.5067628405164926</c:v>
              </c:pt>
              <c:pt idx="351">
                <c:v>-3.3763886496195989</c:v>
              </c:pt>
              <c:pt idx="352">
                <c:v>-3.3885501554962234</c:v>
              </c:pt>
              <c:pt idx="353">
                <c:v>-3.0859074308130805</c:v>
              </c:pt>
              <c:pt idx="354">
                <c:v>-3.614740552438128</c:v>
              </c:pt>
              <c:pt idx="355">
                <c:v>-3.1885506025521102</c:v>
              </c:pt>
              <c:pt idx="356">
                <c:v>-2.6578607791668296</c:v>
              </c:pt>
              <c:pt idx="357">
                <c:v>-3.5484777576921194</c:v>
              </c:pt>
              <c:pt idx="358">
                <c:v>-3.2232969859192107</c:v>
              </c:pt>
              <c:pt idx="359">
                <c:v>-3.1485795399187868</c:v>
              </c:pt>
              <c:pt idx="360">
                <c:v>-3.3340777742862882</c:v>
              </c:pt>
              <c:pt idx="361">
                <c:v>-3.0242793392662537</c:v>
              </c:pt>
              <c:pt idx="362">
                <c:v>-2.9300230997465277</c:v>
              </c:pt>
              <c:pt idx="363">
                <c:v>-2.6710051484078563</c:v>
              </c:pt>
              <c:pt idx="364">
                <c:v>-3.0568543427672616</c:v>
              </c:pt>
              <c:pt idx="365">
                <c:v>-3.4769032576542083</c:v>
              </c:pt>
              <c:pt idx="366">
                <c:v>-2.6465204855177951</c:v>
              </c:pt>
              <c:pt idx="367">
                <c:v>-2.6430443006933566</c:v>
              </c:pt>
              <c:pt idx="368">
                <c:v>-3.1821048100231413</c:v>
              </c:pt>
              <c:pt idx="369">
                <c:v>-3.1945111699088038</c:v>
              </c:pt>
              <c:pt idx="370">
                <c:v>-3.253600136284442</c:v>
              </c:pt>
              <c:pt idx="371">
                <c:v>-3.1156844654700149</c:v>
              </c:pt>
              <c:pt idx="372">
                <c:v>-2.573164908136985</c:v>
              </c:pt>
              <c:pt idx="373">
                <c:v>-2.9698331193980847</c:v>
              </c:pt>
              <c:pt idx="374">
                <c:v>-2.958593544331773</c:v>
              </c:pt>
              <c:pt idx="375">
                <c:v>-2.8917913013309846</c:v>
              </c:pt>
              <c:pt idx="376">
                <c:v>-2.9603304706147919</c:v>
              </c:pt>
              <c:pt idx="377">
                <c:v>-2.9253676395274768</c:v>
              </c:pt>
              <c:pt idx="378">
                <c:v>-2.9909685962422246</c:v>
              </c:pt>
              <c:pt idx="379">
                <c:v>-2.9337293346584374</c:v>
              </c:pt>
              <c:pt idx="380">
                <c:v>-3.4607061356667495</c:v>
              </c:pt>
              <c:pt idx="381">
                <c:v>-2.952767549202322</c:v>
              </c:pt>
              <c:pt idx="382">
                <c:v>-3.1152050197264702</c:v>
              </c:pt>
              <c:pt idx="383">
                <c:v>-2.6286390174851064</c:v>
              </c:pt>
              <c:pt idx="384">
                <c:v>-2.7911064168603303</c:v>
              </c:pt>
              <c:pt idx="385">
                <c:v>-3.3139336456847772</c:v>
              </c:pt>
              <c:pt idx="386">
                <c:v>-3.077489495067665</c:v>
              </c:pt>
              <c:pt idx="387">
                <c:v>-2.7752224806154291</c:v>
              </c:pt>
              <c:pt idx="388">
                <c:v>-3.241110290051354</c:v>
              </c:pt>
              <c:pt idx="389">
                <c:v>-3.0983285844995048</c:v>
              </c:pt>
              <c:pt idx="390">
                <c:v>-2.7538947078327478</c:v>
              </c:pt>
              <c:pt idx="391">
                <c:v>-2.7065836775842285</c:v>
              </c:pt>
              <c:pt idx="392">
                <c:v>-3.251130309524219</c:v>
              </c:pt>
              <c:pt idx="393">
                <c:v>-3.0848072138911693</c:v>
              </c:pt>
              <c:pt idx="394">
                <c:v>-3.5428561893337966</c:v>
              </c:pt>
              <c:pt idx="395">
                <c:v>-2.9352951400509726</c:v>
              </c:pt>
              <c:pt idx="396">
                <c:v>-3.3378379887213847</c:v>
              </c:pt>
            </c:numLit>
          </c:xVal>
          <c:yVal>
            <c:numLit>
              <c:formatCode>General</c:formatCode>
              <c:ptCount val="397"/>
              <c:pt idx="0">
                <c:v>2.6695893911814723</c:v>
              </c:pt>
              <c:pt idx="1">
                <c:v>2.6578444379510362</c:v>
              </c:pt>
              <c:pt idx="2">
                <c:v>2.7062964029434751</c:v>
              </c:pt>
              <c:pt idx="3">
                <c:v>2.5751879664049704</c:v>
              </c:pt>
              <c:pt idx="4">
                <c:v>2.7200813991690667</c:v>
              </c:pt>
              <c:pt idx="5">
                <c:v>2.8168738486173868</c:v>
              </c:pt>
              <c:pt idx="6">
                <c:v>2.7482421165983419</c:v>
              </c:pt>
              <c:pt idx="7">
                <c:v>2.4220077488200267</c:v>
              </c:pt>
              <c:pt idx="8">
                <c:v>2.7654963991792108</c:v>
              </c:pt>
              <c:pt idx="9">
                <c:v>2.7623174171288123</c:v>
              </c:pt>
              <c:pt idx="10">
                <c:v>2.564809634375723</c:v>
              </c:pt>
              <c:pt idx="11">
                <c:v>2.3267375510298227</c:v>
              </c:pt>
              <c:pt idx="12">
                <c:v>2.3423583994050658</c:v>
              </c:pt>
              <c:pt idx="13">
                <c:v>2.6802966705209736</c:v>
              </c:pt>
              <c:pt idx="14">
                <c:v>2.4258514536904543</c:v>
              </c:pt>
              <c:pt idx="15">
                <c:v>2.7288102958941263</c:v>
              </c:pt>
              <c:pt idx="16">
                <c:v>2.9481021512453567</c:v>
              </c:pt>
              <c:pt idx="17">
                <c:v>2.7045359407817351</c:v>
              </c:pt>
              <c:pt idx="18">
                <c:v>2.7785179010879402</c:v>
              </c:pt>
              <c:pt idx="19">
                <c:v>3.0255427007824141</c:v>
              </c:pt>
              <c:pt idx="20">
                <c:v>2.6334988059802416</c:v>
              </c:pt>
              <c:pt idx="21">
                <c:v>2.7018747568041981</c:v>
              </c:pt>
              <c:pt idx="22">
                <c:v>2.6296765541330203</c:v>
              </c:pt>
              <c:pt idx="23">
                <c:v>2.5541113961899695</c:v>
              </c:pt>
              <c:pt idx="24">
                <c:v>2.3525876047869358</c:v>
              </c:pt>
              <c:pt idx="25">
                <c:v>2.731631609093546</c:v>
              </c:pt>
              <c:pt idx="26">
                <c:v>2.6197799069723313</c:v>
              </c:pt>
              <c:pt idx="27">
                <c:v>2.7193007170011128</c:v>
              </c:pt>
              <c:pt idx="28">
                <c:v>2.7936068169643273</c:v>
              </c:pt>
              <c:pt idx="29">
                <c:v>2.727751195816877</c:v>
              </c:pt>
              <c:pt idx="30">
                <c:v>2.5376222284724879</c:v>
              </c:pt>
              <c:pt idx="31">
                <c:v>2.7938931611929214</c:v>
              </c:pt>
              <c:pt idx="32">
                <c:v>2.5967592198922174</c:v>
              </c:pt>
              <c:pt idx="33">
                <c:v>2.492424423108067</c:v>
              </c:pt>
              <c:pt idx="34">
                <c:v>2.1717931747537929</c:v>
              </c:pt>
              <c:pt idx="35">
                <c:v>2.7581446175210229</c:v>
              </c:pt>
              <c:pt idx="36">
                <c:v>2.8317664576097195</c:v>
              </c:pt>
              <c:pt idx="37">
                <c:v>2.6604048308385422</c:v>
              </c:pt>
              <c:pt idx="38">
                <c:v>2.5076569889386873</c:v>
              </c:pt>
              <c:pt idx="39">
                <c:v>2.9121431723285021</c:v>
              </c:pt>
              <c:pt idx="40">
                <c:v>2.4186819426716908</c:v>
              </c:pt>
              <c:pt idx="41">
                <c:v>2.5724807526474529</c:v>
              </c:pt>
              <c:pt idx="42">
                <c:v>2.8608309292587784</c:v>
              </c:pt>
              <c:pt idx="43">
                <c:v>2.8830446381180557</c:v>
              </c:pt>
              <c:pt idx="44">
                <c:v>2.8124200090401832</c:v>
              </c:pt>
              <c:pt idx="45">
                <c:v>2.6704731065770786</c:v>
              </c:pt>
              <c:pt idx="46">
                <c:v>2.3446827301982442</c:v>
              </c:pt>
              <c:pt idx="47">
                <c:v>2.8486814550770472</c:v>
              </c:pt>
              <c:pt idx="48">
                <c:v>2.802776576857454</c:v>
              </c:pt>
              <c:pt idx="49">
                <c:v>2.6949337681913117</c:v>
              </c:pt>
              <c:pt idx="50">
                <c:v>2.8642162412253374</c:v>
              </c:pt>
              <c:pt idx="51">
                <c:v>2.6657264989686991</c:v>
              </c:pt>
              <c:pt idx="52">
                <c:v>2.6518816389936988</c:v>
              </c:pt>
              <c:pt idx="53">
                <c:v>2.7920179096833539</c:v>
              </c:pt>
              <c:pt idx="54">
                <c:v>2.9363459887385237</c:v>
              </c:pt>
              <c:pt idx="55">
                <c:v>2.6631612178207562</c:v>
              </c:pt>
              <c:pt idx="56">
                <c:v>2.6864741476380942</c:v>
              </c:pt>
              <c:pt idx="57">
                <c:v>2.6350549003916597</c:v>
              </c:pt>
              <c:pt idx="58">
                <c:v>2.5844179740804099</c:v>
              </c:pt>
              <c:pt idx="59">
                <c:v>2.3991963780550134</c:v>
              </c:pt>
              <c:pt idx="60">
                <c:v>2.8759767388038027</c:v>
              </c:pt>
              <c:pt idx="61">
                <c:v>2.5233441905824918</c:v>
              </c:pt>
              <c:pt idx="62">
                <c:v>2.5907817387916841</c:v>
              </c:pt>
              <c:pt idx="63">
                <c:v>2.8403535471626546</c:v>
              </c:pt>
              <c:pt idx="64">
                <c:v>2.6410844495882824</c:v>
              </c:pt>
              <c:pt idx="65">
                <c:v>2.7588365968341875</c:v>
              </c:pt>
              <c:pt idx="66">
                <c:v>2.6353135129991219</c:v>
              </c:pt>
              <c:pt idx="67">
                <c:v>2.6460028750036906</c:v>
              </c:pt>
              <c:pt idx="68">
                <c:v>2.9183811859225299</c:v>
              </c:pt>
              <c:pt idx="69">
                <c:v>2.5237510427341565</c:v>
              </c:pt>
              <c:pt idx="70">
                <c:v>2.6076862231870623</c:v>
              </c:pt>
              <c:pt idx="71">
                <c:v>2.5901983923595635</c:v>
              </c:pt>
              <c:pt idx="72">
                <c:v>2.4378099182085511</c:v>
              </c:pt>
              <c:pt idx="73">
                <c:v>2.4023607318021676</c:v>
              </c:pt>
              <c:pt idx="74">
                <c:v>2.5100991826058818</c:v>
              </c:pt>
              <c:pt idx="75">
                <c:v>2.489384574540785</c:v>
              </c:pt>
              <c:pt idx="76">
                <c:v>2.5683773939760299</c:v>
              </c:pt>
              <c:pt idx="77">
                <c:v>3.0030144753157395</c:v>
              </c:pt>
              <c:pt idx="78">
                <c:v>2.5559027897498572</c:v>
              </c:pt>
              <c:pt idx="79">
                <c:v>2.7066998707368932</c:v>
              </c:pt>
              <c:pt idx="80">
                <c:v>2.8533219613235388</c:v>
              </c:pt>
              <c:pt idx="81">
                <c:v>2.9819714572709235</c:v>
              </c:pt>
              <c:pt idx="82">
                <c:v>2.7754983127373762</c:v>
              </c:pt>
              <c:pt idx="83">
                <c:v>2.1641160430120818</c:v>
              </c:pt>
              <c:pt idx="84">
                <c:v>2.9516995290974974</c:v>
              </c:pt>
              <c:pt idx="85">
                <c:v>2.2246824094903044</c:v>
              </c:pt>
              <c:pt idx="86">
                <c:v>2.6591146195431903</c:v>
              </c:pt>
              <c:pt idx="87">
                <c:v>2.6832456380215413</c:v>
              </c:pt>
              <c:pt idx="88">
                <c:v>2.7646099876654251</c:v>
              </c:pt>
              <c:pt idx="89">
                <c:v>2.8055589858644443</c:v>
              </c:pt>
              <c:pt idx="90">
                <c:v>2.4598309803786638</c:v>
              </c:pt>
              <c:pt idx="91">
                <c:v>2.765795196502955</c:v>
              </c:pt>
              <c:pt idx="92">
                <c:v>2.5488458382640178</c:v>
              </c:pt>
              <c:pt idx="93">
                <c:v>2.9162552788725655</c:v>
              </c:pt>
              <c:pt idx="94">
                <c:v>2.8367157593590862</c:v>
              </c:pt>
              <c:pt idx="95">
                <c:v>2.4326764713431719</c:v>
              </c:pt>
              <c:pt idx="96">
                <c:v>2.5724398407441615</c:v>
              </c:pt>
              <c:pt idx="97">
                <c:v>2.3544581062815548</c:v>
              </c:pt>
              <c:pt idx="98">
                <c:v>2.6509599156446302</c:v>
              </c:pt>
              <c:pt idx="99">
                <c:v>2.3659265094570401</c:v>
              </c:pt>
              <c:pt idx="100">
                <c:v>2.5404636372444882</c:v>
              </c:pt>
              <c:pt idx="101">
                <c:v>2.5113920216319272</c:v>
              </c:pt>
              <c:pt idx="102">
                <c:v>2.4656040887734147</c:v>
              </c:pt>
              <c:pt idx="103">
                <c:v>2.5902439097449075</c:v>
              </c:pt>
              <c:pt idx="104">
                <c:v>2.7313488833297916</c:v>
              </c:pt>
              <c:pt idx="105">
                <c:v>2.5580437118786543</c:v>
              </c:pt>
              <c:pt idx="106">
                <c:v>2.4693695637487592</c:v>
              </c:pt>
              <c:pt idx="107">
                <c:v>2.7097695742900987</c:v>
              </c:pt>
              <c:pt idx="108">
                <c:v>2.5545773575847295</c:v>
              </c:pt>
              <c:pt idx="109">
                <c:v>2.348563171627517</c:v>
              </c:pt>
              <c:pt idx="110">
                <c:v>2.6986320621803115</c:v>
              </c:pt>
              <c:pt idx="111">
                <c:v>2.7279933063227988</c:v>
              </c:pt>
              <c:pt idx="112">
                <c:v>2.8822439876499995</c:v>
              </c:pt>
              <c:pt idx="113">
                <c:v>2.6834950034792104</c:v>
              </c:pt>
              <c:pt idx="114">
                <c:v>2.3588232788089636</c:v>
              </c:pt>
              <c:pt idx="115">
                <c:v>2.5827420303260697</c:v>
              </c:pt>
              <c:pt idx="116">
                <c:v>2.7223915797397638</c:v>
              </c:pt>
              <c:pt idx="117">
                <c:v>2.933035450674581</c:v>
              </c:pt>
              <c:pt idx="118">
                <c:v>2.473037407767873</c:v>
              </c:pt>
              <c:pt idx="119">
                <c:v>2.9264173066867554</c:v>
              </c:pt>
              <c:pt idx="120">
                <c:v>2.980668463625511</c:v>
              </c:pt>
              <c:pt idx="121">
                <c:v>2.5878749922982571</c:v>
              </c:pt>
              <c:pt idx="122">
                <c:v>2.5906462393856375</c:v>
              </c:pt>
              <c:pt idx="123">
                <c:v>2.4053420016414924</c:v>
              </c:pt>
              <c:pt idx="124">
                <c:v>2.722119893633034</c:v>
              </c:pt>
              <c:pt idx="125">
                <c:v>2.8933989777405427</c:v>
              </c:pt>
              <c:pt idx="126">
                <c:v>2.3090595815490498</c:v>
              </c:pt>
              <c:pt idx="127">
                <c:v>2.8593380059255238</c:v>
              </c:pt>
              <c:pt idx="128">
                <c:v>2.4561422978945053</c:v>
              </c:pt>
              <c:pt idx="129">
                <c:v>2.8027581152287859</c:v>
              </c:pt>
              <c:pt idx="130">
                <c:v>2.6460689122620797</c:v>
              </c:pt>
              <c:pt idx="131">
                <c:v>2.725485942166916</c:v>
              </c:pt>
              <c:pt idx="132">
                <c:v>2.4526083871352546</c:v>
              </c:pt>
              <c:pt idx="133">
                <c:v>2.5219334714905761</c:v>
              </c:pt>
              <c:pt idx="134">
                <c:v>2.8291065464833474</c:v>
              </c:pt>
              <c:pt idx="135">
                <c:v>2.4381561813333934</c:v>
              </c:pt>
              <c:pt idx="136">
                <c:v>2.4236683974151592</c:v>
              </c:pt>
              <c:pt idx="137">
                <c:v>2.7097673941126157</c:v>
              </c:pt>
              <c:pt idx="138">
                <c:v>2.70431376047086</c:v>
              </c:pt>
              <c:pt idx="139">
                <c:v>2.6625272349805389</c:v>
              </c:pt>
              <c:pt idx="140">
                <c:v>2.6148985609732103</c:v>
              </c:pt>
              <c:pt idx="141">
                <c:v>2.7363819473763797</c:v>
              </c:pt>
              <c:pt idx="142">
                <c:v>2.6362662525241438</c:v>
              </c:pt>
              <c:pt idx="143">
                <c:v>2.287308646564735</c:v>
              </c:pt>
              <c:pt idx="144">
                <c:v>2.5430980127923646</c:v>
              </c:pt>
              <c:pt idx="145">
                <c:v>2.5251093836921878</c:v>
              </c:pt>
              <c:pt idx="146">
                <c:v>2.4831056290066993</c:v>
              </c:pt>
              <c:pt idx="147">
                <c:v>2.2159866002805071</c:v>
              </c:pt>
              <c:pt idx="148">
                <c:v>2.9380019148138863</c:v>
              </c:pt>
              <c:pt idx="149">
                <c:v>2.6966061149931004</c:v>
              </c:pt>
              <c:pt idx="150">
                <c:v>3.0114408520023641</c:v>
              </c:pt>
              <c:pt idx="151">
                <c:v>2.5991757657922743</c:v>
              </c:pt>
              <c:pt idx="152">
                <c:v>2.3323963006911024</c:v>
              </c:pt>
              <c:pt idx="153">
                <c:v>2.472810864991414</c:v>
              </c:pt>
              <c:pt idx="154">
                <c:v>2.517721231259487</c:v>
              </c:pt>
              <c:pt idx="155">
                <c:v>2.1554813917722226</c:v>
              </c:pt>
              <c:pt idx="156">
                <c:v>2.4621930248442925</c:v>
              </c:pt>
              <c:pt idx="157">
                <c:v>2.7791789621540337</c:v>
              </c:pt>
              <c:pt idx="158">
                <c:v>2.8068879656353016</c:v>
              </c:pt>
              <c:pt idx="159">
                <c:v>2.5361402662425556</c:v>
              </c:pt>
              <c:pt idx="160">
                <c:v>2.730020383086353</c:v>
              </c:pt>
              <c:pt idx="161">
                <c:v>2.3766129154565157</c:v>
              </c:pt>
              <c:pt idx="162">
                <c:v>2.6751369517447707</c:v>
              </c:pt>
              <c:pt idx="163">
                <c:v>2.5463427763326543</c:v>
              </c:pt>
              <c:pt idx="164">
                <c:v>2.5424205192401343</c:v>
              </c:pt>
              <c:pt idx="165">
                <c:v>2.3544434073597094</c:v>
              </c:pt>
              <c:pt idx="166">
                <c:v>2.6320865981324979</c:v>
              </c:pt>
              <c:pt idx="167">
                <c:v>2.3594651018639583</c:v>
              </c:pt>
              <c:pt idx="168">
                <c:v>2.6823406019697593</c:v>
              </c:pt>
              <c:pt idx="169">
                <c:v>2.4488888795826855</c:v>
              </c:pt>
              <c:pt idx="170">
                <c:v>2.6549429215793485</c:v>
              </c:pt>
              <c:pt idx="171">
                <c:v>2.5102697493152983</c:v>
              </c:pt>
              <c:pt idx="172">
                <c:v>2.594348960522185</c:v>
              </c:pt>
              <c:pt idx="173">
                <c:v>2.4017652675719234</c:v>
              </c:pt>
              <c:pt idx="174">
                <c:v>2.6695580972959614</c:v>
              </c:pt>
              <c:pt idx="175">
                <c:v>2.6835255227744259</c:v>
              </c:pt>
              <c:pt idx="176">
                <c:v>2.7416728496942402</c:v>
              </c:pt>
              <c:pt idx="177">
                <c:v>2.6014007576774598</c:v>
              </c:pt>
              <c:pt idx="178">
                <c:v>2.4420632342247512</c:v>
              </c:pt>
              <c:pt idx="179">
                <c:v>2.8382853396302967</c:v>
              </c:pt>
              <c:pt idx="180">
                <c:v>2.6238310689196198</c:v>
              </c:pt>
              <c:pt idx="181">
                <c:v>2.9237924603598535</c:v>
              </c:pt>
              <c:pt idx="182">
                <c:v>2.3560194555496916</c:v>
              </c:pt>
              <c:pt idx="183">
                <c:v>2.5865490438138754</c:v>
              </c:pt>
              <c:pt idx="184">
                <c:v>2.6220865285028356</c:v>
              </c:pt>
              <c:pt idx="185">
                <c:v>2.5765526431380055</c:v>
              </c:pt>
              <c:pt idx="186">
                <c:v>2.7589084058740418</c:v>
              </c:pt>
              <c:pt idx="187">
                <c:v>2.6827227572678036</c:v>
              </c:pt>
              <c:pt idx="188">
                <c:v>2.3297243160610792</c:v>
              </c:pt>
              <c:pt idx="189">
                <c:v>2.5408400448788169</c:v>
              </c:pt>
              <c:pt idx="190">
                <c:v>2.9433772272843761</c:v>
              </c:pt>
              <c:pt idx="191">
                <c:v>2.8534677731095921</c:v>
              </c:pt>
              <c:pt idx="192">
                <c:v>2.7647199375560905</c:v>
              </c:pt>
              <c:pt idx="193">
                <c:v>2.6570591945244679</c:v>
              </c:pt>
              <c:pt idx="194">
                <c:v>2.7989222257404127</c:v>
              </c:pt>
              <c:pt idx="195">
                <c:v>3.0891716858007121</c:v>
              </c:pt>
              <c:pt idx="196">
                <c:v>2.6047567858131631</c:v>
              </c:pt>
              <c:pt idx="197">
                <c:v>2.6378248938369655</c:v>
              </c:pt>
              <c:pt idx="198">
                <c:v>2.7260344353980872</c:v>
              </c:pt>
              <c:pt idx="199">
                <c:v>2.6813739124434877</c:v>
              </c:pt>
              <c:pt idx="200">
                <c:v>2.7340713542173818</c:v>
              </c:pt>
              <c:pt idx="201">
                <c:v>2.6667706829397861</c:v>
              </c:pt>
              <c:pt idx="202">
                <c:v>2.8569600588883626</c:v>
              </c:pt>
              <c:pt idx="203">
                <c:v>2.6497922001205931</c:v>
              </c:pt>
              <c:pt idx="204">
                <c:v>2.8156797811568874</c:v>
              </c:pt>
              <c:pt idx="205">
                <c:v>2.6130572830267487</c:v>
              </c:pt>
              <c:pt idx="206">
                <c:v>2.2063447961408995</c:v>
              </c:pt>
              <c:pt idx="207">
                <c:v>2.8257419403809809</c:v>
              </c:pt>
              <c:pt idx="208">
                <c:v>2.4993787297720078</c:v>
              </c:pt>
              <c:pt idx="209">
                <c:v>2.8894144565628581</c:v>
              </c:pt>
              <c:pt idx="210">
                <c:v>2.5129502485027202</c:v>
              </c:pt>
              <c:pt idx="211">
                <c:v>2.4022252562252193</c:v>
              </c:pt>
              <c:pt idx="212">
                <c:v>2.6938027371274704</c:v>
              </c:pt>
              <c:pt idx="213">
                <c:v>2.4483787797084164</c:v>
              </c:pt>
              <c:pt idx="214">
                <c:v>2.9578466669762267</c:v>
              </c:pt>
              <c:pt idx="215">
                <c:v>2.598009829034726</c:v>
              </c:pt>
              <c:pt idx="216">
                <c:v>2.8448672494536504</c:v>
              </c:pt>
              <c:pt idx="217">
                <c:v>2.577586980110067</c:v>
              </c:pt>
              <c:pt idx="218">
                <c:v>2.6671347584324012</c:v>
              </c:pt>
              <c:pt idx="219">
                <c:v>2.4760161135530852</c:v>
              </c:pt>
              <c:pt idx="220">
                <c:v>2.6959899189554775</c:v>
              </c:pt>
              <c:pt idx="221">
                <c:v>2.5302199860697745</c:v>
              </c:pt>
              <c:pt idx="222">
                <c:v>2.8017290585223376</c:v>
              </c:pt>
              <c:pt idx="223">
                <c:v>2.6763550767434503</c:v>
              </c:pt>
              <c:pt idx="224">
                <c:v>2.8732515523428797</c:v>
              </c:pt>
              <c:pt idx="225">
                <c:v>2.6471501427778108</c:v>
              </c:pt>
              <c:pt idx="226">
                <c:v>2.2783216729997586</c:v>
              </c:pt>
              <c:pt idx="227">
                <c:v>2.55095243290604</c:v>
              </c:pt>
              <c:pt idx="228">
                <c:v>2.5867333024461781</c:v>
              </c:pt>
              <c:pt idx="229">
                <c:v>2.6326688382847485</c:v>
              </c:pt>
              <c:pt idx="230">
                <c:v>2.6456351351572085</c:v>
              </c:pt>
              <c:pt idx="231">
                <c:v>2.3269482616520318</c:v>
              </c:pt>
              <c:pt idx="232">
                <c:v>2.5009716472209504</c:v>
              </c:pt>
              <c:pt idx="233">
                <c:v>2.5078063971982805</c:v>
              </c:pt>
              <c:pt idx="234">
                <c:v>2.6981288725306092</c:v>
              </c:pt>
              <c:pt idx="235">
                <c:v>2.7753829637354284</c:v>
              </c:pt>
              <c:pt idx="236">
                <c:v>2.8177368628294315</c:v>
              </c:pt>
              <c:pt idx="237">
                <c:v>2.6783822158100135</c:v>
              </c:pt>
              <c:pt idx="238">
                <c:v>2.4909695366217943</c:v>
              </c:pt>
              <c:pt idx="239">
                <c:v>2.826425674788303</c:v>
              </c:pt>
              <c:pt idx="240">
                <c:v>2.7614944383015141</c:v>
              </c:pt>
              <c:pt idx="241">
                <c:v>2.7989497122810145</c:v>
              </c:pt>
              <c:pt idx="242">
                <c:v>2.6284242446706019</c:v>
              </c:pt>
              <c:pt idx="243">
                <c:v>2.3167176787868633</c:v>
              </c:pt>
              <c:pt idx="244">
                <c:v>2.1840775799980694</c:v>
              </c:pt>
              <c:pt idx="245">
                <c:v>2.5673837059640801</c:v>
              </c:pt>
              <c:pt idx="246">
                <c:v>2.7493515107530593</c:v>
              </c:pt>
              <c:pt idx="247">
                <c:v>2.8063511626866151</c:v>
              </c:pt>
              <c:pt idx="248">
                <c:v>2.5538174622825487</c:v>
              </c:pt>
              <c:pt idx="249">
                <c:v>2.4978673565806804</c:v>
              </c:pt>
              <c:pt idx="250">
                <c:v>2.5673006245957026</c:v>
              </c:pt>
              <c:pt idx="251">
                <c:v>2.6536127104335301</c:v>
              </c:pt>
              <c:pt idx="252">
                <c:v>2.3568326498365</c:v>
              </c:pt>
              <c:pt idx="253">
                <c:v>2.4334013017274643</c:v>
              </c:pt>
              <c:pt idx="254">
                <c:v>2.6505380206299582</c:v>
              </c:pt>
              <c:pt idx="255">
                <c:v>2.3250297139507885</c:v>
              </c:pt>
              <c:pt idx="256">
                <c:v>2.4158978036049747</c:v>
              </c:pt>
              <c:pt idx="257">
                <c:v>2.9278165669895588</c:v>
              </c:pt>
              <c:pt idx="258">
                <c:v>2.430327864291939</c:v>
              </c:pt>
              <c:pt idx="259">
                <c:v>2.7170872478041295</c:v>
              </c:pt>
              <c:pt idx="260">
                <c:v>2.7524203518149202</c:v>
              </c:pt>
              <c:pt idx="261">
                <c:v>2.9076615747290657</c:v>
              </c:pt>
              <c:pt idx="262">
                <c:v>2.275338675414448</c:v>
              </c:pt>
              <c:pt idx="263">
                <c:v>2.2801552133929128</c:v>
              </c:pt>
              <c:pt idx="264">
                <c:v>2.6745499483065833</c:v>
              </c:pt>
              <c:pt idx="265">
                <c:v>2.3582780411099469</c:v>
              </c:pt>
              <c:pt idx="266">
                <c:v>2.4972877954790187</c:v>
              </c:pt>
              <c:pt idx="267">
                <c:v>2.3938360537301029</c:v>
              </c:pt>
              <c:pt idx="268">
                <c:v>2.3016901457124672</c:v>
              </c:pt>
              <c:pt idx="269">
                <c:v>2.6249130993905312</c:v>
              </c:pt>
              <c:pt idx="270">
                <c:v>2.3793194943566198</c:v>
              </c:pt>
              <c:pt idx="271">
                <c:v>2.8051838328743877</c:v>
              </c:pt>
              <c:pt idx="272">
                <c:v>2.3296927347165077</c:v>
              </c:pt>
              <c:pt idx="273">
                <c:v>2.575662726379945</c:v>
              </c:pt>
              <c:pt idx="274">
                <c:v>2.7692351876546075</c:v>
              </c:pt>
              <c:pt idx="275">
                <c:v>2.3550494122523205</c:v>
              </c:pt>
              <c:pt idx="276">
                <c:v>2.384930543435543</c:v>
              </c:pt>
              <c:pt idx="277">
                <c:v>2.7551689409111653</c:v>
              </c:pt>
              <c:pt idx="278">
                <c:v>2.4114725403547821</c:v>
              </c:pt>
              <c:pt idx="279">
                <c:v>2.6340718944337875</c:v>
              </c:pt>
              <c:pt idx="280">
                <c:v>2.4265212643562513</c:v>
              </c:pt>
              <c:pt idx="281">
                <c:v>2.5906678000921088</c:v>
              </c:pt>
              <c:pt idx="282">
                <c:v>2.4988911457413603</c:v>
              </c:pt>
              <c:pt idx="283">
                <c:v>2.8514694077215776</c:v>
              </c:pt>
              <c:pt idx="284">
                <c:v>2.4290309715290173</c:v>
              </c:pt>
              <c:pt idx="285">
                <c:v>2.86213656029555</c:v>
              </c:pt>
              <c:pt idx="286">
                <c:v>2.5954508073090983</c:v>
              </c:pt>
              <c:pt idx="287">
                <c:v>2.4736654925985122</c:v>
              </c:pt>
              <c:pt idx="288">
                <c:v>2.8414449830677717</c:v>
              </c:pt>
              <c:pt idx="289">
                <c:v>2.82498031130761</c:v>
              </c:pt>
              <c:pt idx="290">
                <c:v>2.5624825178011119</c:v>
              </c:pt>
              <c:pt idx="291">
                <c:v>2.5570992398717336</c:v>
              </c:pt>
              <c:pt idx="292">
                <c:v>2.2758007242401805</c:v>
              </c:pt>
              <c:pt idx="293">
                <c:v>2.6886219603261252</c:v>
              </c:pt>
              <c:pt idx="294">
                <c:v>2.2641868265132756</c:v>
              </c:pt>
              <c:pt idx="295">
                <c:v>2.7116242201503895</c:v>
              </c:pt>
              <c:pt idx="296">
                <c:v>2.8350996590889301</c:v>
              </c:pt>
              <c:pt idx="297">
                <c:v>2.3727503346132948</c:v>
              </c:pt>
              <c:pt idx="298">
                <c:v>2.751858461358327</c:v>
              </c:pt>
              <c:pt idx="299">
                <c:v>2.7456566209544935</c:v>
              </c:pt>
              <c:pt idx="300">
                <c:v>2.4803426383938842</c:v>
              </c:pt>
              <c:pt idx="301">
                <c:v>2.9753917526569702</c:v>
              </c:pt>
              <c:pt idx="302">
                <c:v>2.6218033717547216</c:v>
              </c:pt>
              <c:pt idx="303">
                <c:v>2.7577979635959018</c:v>
              </c:pt>
              <c:pt idx="304">
                <c:v>2.8770974728969847</c:v>
              </c:pt>
              <c:pt idx="305">
                <c:v>2.8804558646941913</c:v>
              </c:pt>
              <c:pt idx="306">
                <c:v>2.8014677068809957</c:v>
              </c:pt>
              <c:pt idx="307">
                <c:v>2.8619819734953227</c:v>
              </c:pt>
              <c:pt idx="308">
                <c:v>2.7107947928992888</c:v>
              </c:pt>
              <c:pt idx="309">
                <c:v>2.6345533661523328</c:v>
              </c:pt>
              <c:pt idx="310">
                <c:v>2.7130403997205024</c:v>
              </c:pt>
              <c:pt idx="311">
                <c:v>2.4808149159185175</c:v>
              </c:pt>
              <c:pt idx="312">
                <c:v>2.2693735912713864</c:v>
              </c:pt>
              <c:pt idx="313">
                <c:v>2.6239990197177616</c:v>
              </c:pt>
              <c:pt idx="314">
                <c:v>2.5276701215887507</c:v>
              </c:pt>
              <c:pt idx="315">
                <c:v>2.8885449806590997</c:v>
              </c:pt>
              <c:pt idx="316">
                <c:v>2.8247432212500603</c:v>
              </c:pt>
              <c:pt idx="317">
                <c:v>2.8063868405327157</c:v>
              </c:pt>
              <c:pt idx="318">
                <c:v>2.5141660843987075</c:v>
              </c:pt>
              <c:pt idx="319">
                <c:v>2.6512164630871675</c:v>
              </c:pt>
              <c:pt idx="320">
                <c:v>2.7850663577919677</c:v>
              </c:pt>
              <c:pt idx="321">
                <c:v>2.4209252067965852</c:v>
              </c:pt>
              <c:pt idx="322">
                <c:v>2.3872258091649989</c:v>
              </c:pt>
              <c:pt idx="323">
                <c:v>2.768295812368291</c:v>
              </c:pt>
              <c:pt idx="324">
                <c:v>2.5893067008912132</c:v>
              </c:pt>
              <c:pt idx="325">
                <c:v>2.6858583059738721</c:v>
              </c:pt>
              <c:pt idx="326">
                <c:v>2.6856686769651108</c:v>
              </c:pt>
              <c:pt idx="327">
                <c:v>2.6949428228381747</c:v>
              </c:pt>
              <c:pt idx="328">
                <c:v>2.8013788313207546</c:v>
              </c:pt>
              <c:pt idx="329">
                <c:v>2.5930480482389129</c:v>
              </c:pt>
              <c:pt idx="330">
                <c:v>2.6851774438999949</c:v>
              </c:pt>
              <c:pt idx="331">
                <c:v>2.5153380965972443</c:v>
              </c:pt>
              <c:pt idx="332">
                <c:v>2.654018541585482</c:v>
              </c:pt>
              <c:pt idx="333">
                <c:v>2.8591649493606415</c:v>
              </c:pt>
              <c:pt idx="334">
                <c:v>2.8547387007061946</c:v>
              </c:pt>
              <c:pt idx="335">
                <c:v>2.6699313555647808</c:v>
              </c:pt>
              <c:pt idx="336">
                <c:v>2.6320492349908111</c:v>
              </c:pt>
              <c:pt idx="337">
                <c:v>2.8529215558993637</c:v>
              </c:pt>
              <c:pt idx="338">
                <c:v>3.0207443581242082</c:v>
              </c:pt>
              <c:pt idx="339">
                <c:v>2.7541575800363103</c:v>
              </c:pt>
              <c:pt idx="340">
                <c:v>2.4982182879592338</c:v>
              </c:pt>
              <c:pt idx="341">
                <c:v>2.7571976519924202</c:v>
              </c:pt>
              <c:pt idx="342">
                <c:v>2.8438272001442391</c:v>
              </c:pt>
              <c:pt idx="343">
                <c:v>2.5867229498638911</c:v>
              </c:pt>
              <c:pt idx="344">
                <c:v>2.7573545267694897</c:v>
              </c:pt>
              <c:pt idx="345">
                <c:v>2.9955565369014714</c:v>
              </c:pt>
              <c:pt idx="346">
                <c:v>2.6324547450969997</c:v>
              </c:pt>
              <c:pt idx="347">
                <c:v>2.6710234582648136</c:v>
              </c:pt>
              <c:pt idx="348">
                <c:v>2.4988593910258508</c:v>
              </c:pt>
              <c:pt idx="349">
                <c:v>2.7104063600250092</c:v>
              </c:pt>
              <c:pt idx="350">
                <c:v>2.5947459620400761</c:v>
              </c:pt>
              <c:pt idx="351">
                <c:v>2.5505949074169671</c:v>
              </c:pt>
              <c:pt idx="352">
                <c:v>2.3537415641461901</c:v>
              </c:pt>
              <c:pt idx="353">
                <c:v>2.7049155904266713</c:v>
              </c:pt>
              <c:pt idx="354">
                <c:v>2.3836138590155276</c:v>
              </c:pt>
              <c:pt idx="355">
                <c:v>2.6887954265012453</c:v>
              </c:pt>
              <c:pt idx="356">
                <c:v>2.7214179453694198</c:v>
              </c:pt>
              <c:pt idx="357">
                <c:v>2.4116867172286853</c:v>
              </c:pt>
              <c:pt idx="358">
                <c:v>2.3715610641516691</c:v>
              </c:pt>
              <c:pt idx="359">
                <c:v>2.6382878817642315</c:v>
              </c:pt>
              <c:pt idx="360">
                <c:v>2.5304890196007626</c:v>
              </c:pt>
              <c:pt idx="361">
                <c:v>2.9264835415262938</c:v>
              </c:pt>
              <c:pt idx="362">
                <c:v>2.7580165167607853</c:v>
              </c:pt>
              <c:pt idx="363">
                <c:v>2.7413300288681794</c:v>
              </c:pt>
              <c:pt idx="364">
                <c:v>2.8236490516375743</c:v>
              </c:pt>
              <c:pt idx="365">
                <c:v>2.5051254821410693</c:v>
              </c:pt>
              <c:pt idx="366">
                <c:v>2.9221012005390605</c:v>
              </c:pt>
              <c:pt idx="367">
                <c:v>2.8724924193630312</c:v>
              </c:pt>
              <c:pt idx="368">
                <c:v>2.5118082054242721</c:v>
              </c:pt>
              <c:pt idx="369">
                <c:v>2.5678031590175681</c:v>
              </c:pt>
              <c:pt idx="370">
                <c:v>2.5247423284554511</c:v>
              </c:pt>
              <c:pt idx="371">
                <c:v>2.6179441637467686</c:v>
              </c:pt>
              <c:pt idx="372">
                <c:v>2.8827915290873571</c:v>
              </c:pt>
              <c:pt idx="373">
                <c:v>2.6588468729809054</c:v>
              </c:pt>
              <c:pt idx="374">
                <c:v>2.6451539834508724</c:v>
              </c:pt>
              <c:pt idx="375">
                <c:v>2.8239952387250211</c:v>
              </c:pt>
              <c:pt idx="376">
                <c:v>2.5136462276483447</c:v>
              </c:pt>
              <c:pt idx="377">
                <c:v>2.8623867730113735</c:v>
              </c:pt>
              <c:pt idx="378">
                <c:v>2.6071562741192587</c:v>
              </c:pt>
              <c:pt idx="379">
                <c:v>2.6336784728769396</c:v>
              </c:pt>
              <c:pt idx="380">
                <c:v>2.3318294408959175</c:v>
              </c:pt>
              <c:pt idx="381">
                <c:v>2.8763399885200909</c:v>
              </c:pt>
              <c:pt idx="382">
                <c:v>2.6966143696428064</c:v>
              </c:pt>
              <c:pt idx="383">
                <c:v>2.6256370692270847</c:v>
              </c:pt>
              <c:pt idx="384">
                <c:v>2.9290580029043758</c:v>
              </c:pt>
              <c:pt idx="385">
                <c:v>2.539483894615008</c:v>
              </c:pt>
              <c:pt idx="386">
                <c:v>2.7155571499445847</c:v>
              </c:pt>
              <c:pt idx="387">
                <c:v>2.8264030926499566</c:v>
              </c:pt>
              <c:pt idx="388">
                <c:v>2.8879911372856424</c:v>
              </c:pt>
              <c:pt idx="389">
                <c:v>2.6760174943679358</c:v>
              </c:pt>
              <c:pt idx="390">
                <c:v>2.988891824507323</c:v>
              </c:pt>
              <c:pt idx="391">
                <c:v>2.716560690724712</c:v>
              </c:pt>
              <c:pt idx="392">
                <c:v>2.6205974663693805</c:v>
              </c:pt>
              <c:pt idx="393">
                <c:v>2.7774460388528577</c:v>
              </c:pt>
              <c:pt idx="394">
                <c:v>2.3557364062327406</c:v>
              </c:pt>
              <c:pt idx="395">
                <c:v>2.6637966440811365</c:v>
              </c:pt>
              <c:pt idx="396">
                <c:v>2.482943187137842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D467-4A06-8D45-2E92E588B5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19456"/>
        <c:axId val="164487552"/>
      </c:scatterChart>
      <c:valAx>
        <c:axId val="71219456"/>
        <c:scaling>
          <c:orientation val="minMax"/>
          <c:max val="-2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87552"/>
        <c:crosses val="autoZero"/>
        <c:crossBetween val="midCat"/>
      </c:valAx>
      <c:valAx>
        <c:axId val="16448755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19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68385061242344702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883418500377683E-2</c:v>
              </c:pt>
              <c:pt idx="1">
                <c:v>8.0059048360763926E-2</c:v>
              </c:pt>
              <c:pt idx="2">
                <c:v>0.10527176594292705</c:v>
              </c:pt>
              <c:pt idx="3">
                <c:v>7.4185812706948115E-2</c:v>
              </c:pt>
              <c:pt idx="4">
                <c:v>6.213353705946198E-2</c:v>
              </c:pt>
              <c:pt idx="5">
                <c:v>7.7503645595016823E-2</c:v>
              </c:pt>
              <c:pt idx="6">
                <c:v>0.11332985350303384</c:v>
              </c:pt>
              <c:pt idx="7">
                <c:v>8.8019030364653889E-2</c:v>
              </c:pt>
              <c:pt idx="8">
                <c:v>0.10360867289699427</c:v>
              </c:pt>
              <c:pt idx="9">
                <c:v>8.2881439700810702E-2</c:v>
              </c:pt>
              <c:pt idx="10">
                <c:v>6.6761405439657917E-2</c:v>
              </c:pt>
              <c:pt idx="11">
                <c:v>6.719606505941092E-2</c:v>
              </c:pt>
              <c:pt idx="12">
                <c:v>4.479075901869068E-2</c:v>
              </c:pt>
              <c:pt idx="13">
                <c:v>8.7907760186565792E-2</c:v>
              </c:pt>
              <c:pt idx="14">
                <c:v>5.4059307738487529E-2</c:v>
              </c:pt>
              <c:pt idx="15">
                <c:v>7.6799394528668241E-2</c:v>
              </c:pt>
              <c:pt idx="16">
                <c:v>0.12321919174706118</c:v>
              </c:pt>
              <c:pt idx="17">
                <c:v>7.4934240487950596E-2</c:v>
              </c:pt>
              <c:pt idx="18">
                <c:v>9.5991747415084927E-2</c:v>
              </c:pt>
              <c:pt idx="19">
                <c:v>0.11399422125130353</c:v>
              </c:pt>
              <c:pt idx="20">
                <c:v>7.0981244157276357E-2</c:v>
              </c:pt>
              <c:pt idx="21">
                <c:v>8.090784358887082E-2</c:v>
              </c:pt>
              <c:pt idx="22">
                <c:v>7.3600279832889096E-2</c:v>
              </c:pt>
              <c:pt idx="23">
                <c:v>0.10033646854520439</c:v>
              </c:pt>
              <c:pt idx="24">
                <c:v>6.3591811023679029E-2</c:v>
              </c:pt>
              <c:pt idx="25">
                <c:v>7.634212919071913E-2</c:v>
              </c:pt>
              <c:pt idx="26">
                <c:v>7.2602916354847433E-2</c:v>
              </c:pt>
              <c:pt idx="27">
                <c:v>8.0790181890668833E-2</c:v>
              </c:pt>
              <c:pt idx="28">
                <c:v>0.11317167462822131</c:v>
              </c:pt>
              <c:pt idx="29">
                <c:v>6.9032533911028829E-2</c:v>
              </c:pt>
              <c:pt idx="30">
                <c:v>4.3872813041123997E-2</c:v>
              </c:pt>
              <c:pt idx="31">
                <c:v>0.10018847474263781</c:v>
              </c:pt>
              <c:pt idx="32">
                <c:v>6.4207722112619936E-2</c:v>
              </c:pt>
              <c:pt idx="33">
                <c:v>5.485775147515809E-2</c:v>
              </c:pt>
              <c:pt idx="34">
                <c:v>4.8840283731560075E-2</c:v>
              </c:pt>
              <c:pt idx="35">
                <c:v>6.8797217332320734E-2</c:v>
              </c:pt>
              <c:pt idx="36">
                <c:v>0.11046347911576615</c:v>
              </c:pt>
              <c:pt idx="37">
                <c:v>9.2761999889015206E-2</c:v>
              </c:pt>
              <c:pt idx="38">
                <c:v>6.7766831527686755E-2</c:v>
              </c:pt>
              <c:pt idx="39">
                <c:v>7.8512440536218975E-2</c:v>
              </c:pt>
              <c:pt idx="40">
                <c:v>5.2868245042352796E-2</c:v>
              </c:pt>
              <c:pt idx="41">
                <c:v>8.5080332029238495E-2</c:v>
              </c:pt>
              <c:pt idx="42">
                <c:v>9.2797716591332555E-2</c:v>
              </c:pt>
              <c:pt idx="43">
                <c:v>9.5032548738601813E-2</c:v>
              </c:pt>
              <c:pt idx="44">
                <c:v>8.2068109255239413E-2</c:v>
              </c:pt>
              <c:pt idx="45">
                <c:v>0.11157378087733245</c:v>
              </c:pt>
              <c:pt idx="46">
                <c:v>4.8577218430631126E-2</c:v>
              </c:pt>
              <c:pt idx="47">
                <c:v>7.9895902591119408E-2</c:v>
              </c:pt>
              <c:pt idx="48">
                <c:v>0.10768412753259143</c:v>
              </c:pt>
              <c:pt idx="49">
                <c:v>7.4697816326202024E-2</c:v>
              </c:pt>
              <c:pt idx="50">
                <c:v>0.13004320920292456</c:v>
              </c:pt>
              <c:pt idx="51">
                <c:v>7.9336710011860656E-2</c:v>
              </c:pt>
              <c:pt idx="52">
                <c:v>8.654007392112012E-2</c:v>
              </c:pt>
              <c:pt idx="53">
                <c:v>8.5030344803376567E-2</c:v>
              </c:pt>
              <c:pt idx="54">
                <c:v>8.0925700215784629E-2</c:v>
              </c:pt>
              <c:pt idx="55">
                <c:v>8.5259560370912729E-2</c:v>
              </c:pt>
              <c:pt idx="56">
                <c:v>7.6825184508211533E-2</c:v>
              </c:pt>
              <c:pt idx="57">
                <c:v>7.6524904098424024E-2</c:v>
              </c:pt>
              <c:pt idx="58">
                <c:v>6.8574385493181872E-2</c:v>
              </c:pt>
              <c:pt idx="59">
                <c:v>4.9191346827398792E-2</c:v>
              </c:pt>
              <c:pt idx="60">
                <c:v>8.0828526929259778E-2</c:v>
              </c:pt>
              <c:pt idx="61">
                <c:v>5.6209270653182056E-2</c:v>
              </c:pt>
              <c:pt idx="62">
                <c:v>5.2380194326976354E-2</c:v>
              </c:pt>
              <c:pt idx="63">
                <c:v>0.10292394901451435</c:v>
              </c:pt>
              <c:pt idx="64">
                <c:v>6.5650168677630197E-2</c:v>
              </c:pt>
              <c:pt idx="65">
                <c:v>8.7479636220109791E-2</c:v>
              </c:pt>
              <c:pt idx="66">
                <c:v>7.8303508410114311E-2</c:v>
              </c:pt>
              <c:pt idx="67">
                <c:v>5.4338687292263411E-2</c:v>
              </c:pt>
              <c:pt idx="68">
                <c:v>8.0656140849908256E-2</c:v>
              </c:pt>
              <c:pt idx="69">
                <c:v>6.6638068102977344E-2</c:v>
              </c:pt>
              <c:pt idx="70">
                <c:v>9.5858328032365769E-2</c:v>
              </c:pt>
              <c:pt idx="71">
                <c:v>6.9595085919660626E-2</c:v>
              </c:pt>
              <c:pt idx="72">
                <c:v>6.8916093365871997E-2</c:v>
              </c:pt>
              <c:pt idx="73">
                <c:v>6.5451514798299623E-2</c:v>
              </c:pt>
              <c:pt idx="74">
                <c:v>5.183089057672724E-2</c:v>
              </c:pt>
              <c:pt idx="75">
                <c:v>7.4916743821185433E-2</c:v>
              </c:pt>
              <c:pt idx="76">
                <c:v>8.5306105341523386E-2</c:v>
              </c:pt>
              <c:pt idx="77">
                <c:v>0.11644965035818387</c:v>
              </c:pt>
              <c:pt idx="78">
                <c:v>6.4588068626985712E-2</c:v>
              </c:pt>
              <c:pt idx="79">
                <c:v>9.6142715166768394E-2</c:v>
              </c:pt>
              <c:pt idx="80">
                <c:v>9.9941779475349629E-2</c:v>
              </c:pt>
              <c:pt idx="81">
                <c:v>8.37559777596521E-2</c:v>
              </c:pt>
              <c:pt idx="82">
                <c:v>8.1523764579596439E-2</c:v>
              </c:pt>
              <c:pt idx="83">
                <c:v>4.9967352021385442E-2</c:v>
              </c:pt>
              <c:pt idx="84">
                <c:v>0.10406814299846621</c:v>
              </c:pt>
              <c:pt idx="85">
                <c:v>4.4103326994139588E-2</c:v>
              </c:pt>
              <c:pt idx="86">
                <c:v>7.2299320012306906E-2</c:v>
              </c:pt>
              <c:pt idx="87">
                <c:v>7.6326964175380735E-2</c:v>
              </c:pt>
              <c:pt idx="88">
                <c:v>9.1788977795171811E-2</c:v>
              </c:pt>
              <c:pt idx="89">
                <c:v>9.589585893173494E-2</c:v>
              </c:pt>
              <c:pt idx="90">
                <c:v>9.4903396502254059E-2</c:v>
              </c:pt>
              <c:pt idx="91">
                <c:v>0.11191332514374641</c:v>
              </c:pt>
              <c:pt idx="92">
                <c:v>5.6640904675085549E-2</c:v>
              </c:pt>
              <c:pt idx="93">
                <c:v>8.0786095435831651E-2</c:v>
              </c:pt>
              <c:pt idx="94">
                <c:v>0.10839263573215507</c:v>
              </c:pt>
              <c:pt idx="95">
                <c:v>7.5360281692538222E-2</c:v>
              </c:pt>
              <c:pt idx="96">
                <c:v>9.0138730920703153E-2</c:v>
              </c:pt>
              <c:pt idx="97">
                <c:v>5.7252482225731399E-2</c:v>
              </c:pt>
              <c:pt idx="98">
                <c:v>7.7831163756142116E-2</c:v>
              </c:pt>
              <c:pt idx="99">
                <c:v>7.280982194125929E-2</c:v>
              </c:pt>
              <c:pt idx="100">
                <c:v>5.9344303324046638E-2</c:v>
              </c:pt>
              <c:pt idx="101">
                <c:v>5.3522163969956738E-2</c:v>
              </c:pt>
              <c:pt idx="102">
                <c:v>5.7814541479325868E-2</c:v>
              </c:pt>
              <c:pt idx="103">
                <c:v>8.8944009388714662E-2</c:v>
              </c:pt>
              <c:pt idx="104">
                <c:v>7.3589753559027929E-2</c:v>
              </c:pt>
              <c:pt idx="105">
                <c:v>6.5468981173683757E-2</c:v>
              </c:pt>
              <c:pt idx="106">
                <c:v>5.2907523486630505E-2</c:v>
              </c:pt>
              <c:pt idx="107">
                <c:v>0.11472201631779494</c:v>
              </c:pt>
              <c:pt idx="108">
                <c:v>6.6463227926384261E-2</c:v>
              </c:pt>
              <c:pt idx="109">
                <c:v>6.0708343220334061E-2</c:v>
              </c:pt>
              <c:pt idx="110">
                <c:v>9.0205763829846755E-2</c:v>
              </c:pt>
              <c:pt idx="111">
                <c:v>8.2008792235532715E-2</c:v>
              </c:pt>
              <c:pt idx="112">
                <c:v>0.10667255826312907</c:v>
              </c:pt>
              <c:pt idx="113">
                <c:v>8.5053572522896567E-2</c:v>
              </c:pt>
              <c:pt idx="114">
                <c:v>6.3344279002605225E-2</c:v>
              </c:pt>
              <c:pt idx="115">
                <c:v>7.7180084743672772E-2</c:v>
              </c:pt>
              <c:pt idx="116">
                <c:v>0.10284397508102239</c:v>
              </c:pt>
              <c:pt idx="117">
                <c:v>0.11098761117988054</c:v>
              </c:pt>
              <c:pt idx="118">
                <c:v>5.3768039085074971E-2</c:v>
              </c:pt>
              <c:pt idx="119">
                <c:v>7.4751580600393441E-2</c:v>
              </c:pt>
              <c:pt idx="120">
                <c:v>0.12212470120707138</c:v>
              </c:pt>
              <c:pt idx="121">
                <c:v>6.4941721777314054E-2</c:v>
              </c:pt>
              <c:pt idx="122">
                <c:v>8.497011408804292E-2</c:v>
              </c:pt>
              <c:pt idx="123">
                <c:v>4.845107444175998E-2</c:v>
              </c:pt>
              <c:pt idx="124">
                <c:v>8.7365313076383649E-2</c:v>
              </c:pt>
              <c:pt idx="125">
                <c:v>7.2206787306864001E-2</c:v>
              </c:pt>
              <c:pt idx="126">
                <c:v>4.2121100712465498E-2</c:v>
              </c:pt>
              <c:pt idx="127">
                <c:v>0.10987467011466275</c:v>
              </c:pt>
              <c:pt idx="128">
                <c:v>8.8232775762201981E-2</c:v>
              </c:pt>
              <c:pt idx="129">
                <c:v>9.3052905145527248E-2</c:v>
              </c:pt>
              <c:pt idx="130">
                <c:v>7.5885169892642143E-2</c:v>
              </c:pt>
              <c:pt idx="131">
                <c:v>8.7597724866172288E-2</c:v>
              </c:pt>
              <c:pt idx="132">
                <c:v>6.0704413555485032E-2</c:v>
              </c:pt>
              <c:pt idx="133">
                <c:v>6.0316405460655524E-2</c:v>
              </c:pt>
              <c:pt idx="134">
                <c:v>9.1376707731378307E-2</c:v>
              </c:pt>
              <c:pt idx="135">
                <c:v>7.1411108282952399E-2</c:v>
              </c:pt>
              <c:pt idx="136">
                <c:v>5.5486853418037545E-2</c:v>
              </c:pt>
              <c:pt idx="137">
                <c:v>0.11603528677120097</c:v>
              </c:pt>
              <c:pt idx="138">
                <c:v>9.0419122857048673E-2</c:v>
              </c:pt>
              <c:pt idx="139">
                <c:v>5.790631035993582E-2</c:v>
              </c:pt>
              <c:pt idx="140">
                <c:v>7.1513067451323173E-2</c:v>
              </c:pt>
              <c:pt idx="141">
                <c:v>9.0856403959717141E-2</c:v>
              </c:pt>
              <c:pt idx="142">
                <c:v>6.7841983881206255E-2</c:v>
              </c:pt>
              <c:pt idx="143">
                <c:v>7.8263223874418544E-2</c:v>
              </c:pt>
              <c:pt idx="144">
                <c:v>9.3542401013137905E-2</c:v>
              </c:pt>
              <c:pt idx="145">
                <c:v>6.3449085891020149E-2</c:v>
              </c:pt>
              <c:pt idx="146">
                <c:v>6.2137312874145673E-2</c:v>
              </c:pt>
              <c:pt idx="147">
                <c:v>4.3108274230135774E-2</c:v>
              </c:pt>
              <c:pt idx="148">
                <c:v>0.10916281606465383</c:v>
              </c:pt>
              <c:pt idx="149">
                <c:v>9.5585809296957203E-2</c:v>
              </c:pt>
              <c:pt idx="150">
                <c:v>9.2190311707464889E-2</c:v>
              </c:pt>
              <c:pt idx="151">
                <c:v>5.9083188011419124E-2</c:v>
              </c:pt>
              <c:pt idx="152">
                <c:v>4.7262863302518568E-2</c:v>
              </c:pt>
              <c:pt idx="153">
                <c:v>7.1544732685230622E-2</c:v>
              </c:pt>
              <c:pt idx="154">
                <c:v>6.8002531112449027E-2</c:v>
              </c:pt>
              <c:pt idx="155">
                <c:v>4.8986276546437377E-2</c:v>
              </c:pt>
              <c:pt idx="156">
                <c:v>6.998665747195236E-2</c:v>
              </c:pt>
              <c:pt idx="157">
                <c:v>7.6697354069609827E-2</c:v>
              </c:pt>
              <c:pt idx="158">
                <c:v>9.4155296207412836E-2</c:v>
              </c:pt>
              <c:pt idx="159">
                <c:v>6.1323066776156267E-2</c:v>
              </c:pt>
              <c:pt idx="160">
                <c:v>7.0049940306202013E-2</c:v>
              </c:pt>
              <c:pt idx="161">
                <c:v>7.136810579099892E-2</c:v>
              </c:pt>
              <c:pt idx="162">
                <c:v>9.3676178363167661E-2</c:v>
              </c:pt>
              <c:pt idx="163">
                <c:v>5.9389273957075897E-2</c:v>
              </c:pt>
              <c:pt idx="164">
                <c:v>5.5662902925993879E-2</c:v>
              </c:pt>
              <c:pt idx="165">
                <c:v>5.8523261619754387E-2</c:v>
              </c:pt>
              <c:pt idx="166">
                <c:v>7.0359187440119292E-2</c:v>
              </c:pt>
              <c:pt idx="167">
                <c:v>6.8894658159069019E-2</c:v>
              </c:pt>
              <c:pt idx="168">
                <c:v>8.9188264744621382E-2</c:v>
              </c:pt>
              <c:pt idx="169">
                <c:v>5.8089041594803839E-2</c:v>
              </c:pt>
              <c:pt idx="170">
                <c:v>9.296245223453975E-2</c:v>
              </c:pt>
              <c:pt idx="171">
                <c:v>6.4422884897561122E-2</c:v>
              </c:pt>
              <c:pt idx="172">
                <c:v>7.1158038798365714E-2</c:v>
              </c:pt>
              <c:pt idx="173">
                <c:v>5.8269029674232233E-2</c:v>
              </c:pt>
              <c:pt idx="174">
                <c:v>9.2115891601693353E-2</c:v>
              </c:pt>
              <c:pt idx="175">
                <c:v>6.1937311659250129E-2</c:v>
              </c:pt>
              <c:pt idx="176">
                <c:v>7.8199827868967148E-2</c:v>
              </c:pt>
              <c:pt idx="177">
                <c:v>5.8663051871800542E-2</c:v>
              </c:pt>
              <c:pt idx="178">
                <c:v>5.3734383756067254E-2</c:v>
              </c:pt>
              <c:pt idx="179">
                <c:v>8.4966334436851948E-2</c:v>
              </c:pt>
              <c:pt idx="180">
                <c:v>7.5740783813156992E-2</c:v>
              </c:pt>
              <c:pt idx="181">
                <c:v>0.10420788058219344</c:v>
              </c:pt>
              <c:pt idx="182">
                <c:v>5.2708000946840951E-2</c:v>
              </c:pt>
              <c:pt idx="183">
                <c:v>7.6255995413696723E-2</c:v>
              </c:pt>
              <c:pt idx="184">
                <c:v>5.9707911759501409E-2</c:v>
              </c:pt>
              <c:pt idx="185">
                <c:v>9.1538699286111733E-2</c:v>
              </c:pt>
              <c:pt idx="186">
                <c:v>6.6174747984452484E-2</c:v>
              </c:pt>
              <c:pt idx="187">
                <c:v>7.7200981578804923E-2</c:v>
              </c:pt>
              <c:pt idx="188">
                <c:v>5.9071302205629519E-2</c:v>
              </c:pt>
              <c:pt idx="189">
                <c:v>7.523352309858132E-2</c:v>
              </c:pt>
              <c:pt idx="190">
                <c:v>0.11185566599974657</c:v>
              </c:pt>
              <c:pt idx="191">
                <c:v>8.4206370242548068E-2</c:v>
              </c:pt>
              <c:pt idx="192">
                <c:v>7.7513645884534271E-2</c:v>
              </c:pt>
              <c:pt idx="193">
                <c:v>7.4429746922026738E-2</c:v>
              </c:pt>
              <c:pt idx="194">
                <c:v>7.1693154694018116E-2</c:v>
              </c:pt>
              <c:pt idx="195">
                <c:v>0.14755779019582579</c:v>
              </c:pt>
              <c:pt idx="196">
                <c:v>6.0481964478503653E-2</c:v>
              </c:pt>
              <c:pt idx="197">
                <c:v>9.5862331276492019E-2</c:v>
              </c:pt>
              <c:pt idx="198">
                <c:v>8.1493031270459634E-2</c:v>
              </c:pt>
              <c:pt idx="199">
                <c:v>7.4309991584224896E-2</c:v>
              </c:pt>
              <c:pt idx="200">
                <c:v>9.2053948554412596E-2</c:v>
              </c:pt>
              <c:pt idx="201">
                <c:v>8.7934745763444649E-2</c:v>
              </c:pt>
              <c:pt idx="202">
                <c:v>0.10357346175467344</c:v>
              </c:pt>
              <c:pt idx="203">
                <c:v>7.0828320221910893E-2</c:v>
              </c:pt>
              <c:pt idx="204">
                <c:v>7.6157430469014284E-2</c:v>
              </c:pt>
              <c:pt idx="205">
                <c:v>5.8195412762607049E-2</c:v>
              </c:pt>
              <c:pt idx="206">
                <c:v>6.401927584065023E-2</c:v>
              </c:pt>
              <c:pt idx="207">
                <c:v>8.9469263277547728E-2</c:v>
              </c:pt>
              <c:pt idx="208">
                <c:v>9.4697045057250448E-2</c:v>
              </c:pt>
              <c:pt idx="209">
                <c:v>0.11068240291852245</c:v>
              </c:pt>
              <c:pt idx="210">
                <c:v>7.074060405945895E-2</c:v>
              </c:pt>
              <c:pt idx="211">
                <c:v>5.7459462996721403E-2</c:v>
              </c:pt>
              <c:pt idx="212">
                <c:v>5.6606323461016808E-2</c:v>
              </c:pt>
              <c:pt idx="213">
                <c:v>6.5016926024433402E-2</c:v>
              </c:pt>
              <c:pt idx="214">
                <c:v>0.109240440509193</c:v>
              </c:pt>
              <c:pt idx="215">
                <c:v>6.0688188949824175E-2</c:v>
              </c:pt>
              <c:pt idx="216">
                <c:v>9.2930992029929715E-2</c:v>
              </c:pt>
              <c:pt idx="217">
                <c:v>9.2104746083671418E-2</c:v>
              </c:pt>
              <c:pt idx="218">
                <c:v>8.6816337577247327E-2</c:v>
              </c:pt>
              <c:pt idx="219">
                <c:v>6.5423579168392726E-2</c:v>
              </c:pt>
              <c:pt idx="220">
                <c:v>0.10102194391215209</c:v>
              </c:pt>
              <c:pt idx="221">
                <c:v>0.10063365786622912</c:v>
              </c:pt>
              <c:pt idx="222">
                <c:v>7.3367117646625651E-2</c:v>
              </c:pt>
              <c:pt idx="223">
                <c:v>8.5092801090293421E-2</c:v>
              </c:pt>
              <c:pt idx="224">
                <c:v>0.11012009069191836</c:v>
              </c:pt>
              <c:pt idx="225">
                <c:v>7.7763806249753709E-2</c:v>
              </c:pt>
              <c:pt idx="226">
                <c:v>7.8071905762234578E-2</c:v>
              </c:pt>
              <c:pt idx="227">
                <c:v>6.302355649072397E-2</c:v>
              </c:pt>
              <c:pt idx="228">
                <c:v>8.0161023837260426E-2</c:v>
              </c:pt>
              <c:pt idx="229">
                <c:v>6.9628075639248208E-2</c:v>
              </c:pt>
              <c:pt idx="230">
                <c:v>9.5828588953970256E-2</c:v>
              </c:pt>
              <c:pt idx="231">
                <c:v>5.1412932565756832E-2</c:v>
              </c:pt>
              <c:pt idx="232">
                <c:v>8.8324191032008614E-2</c:v>
              </c:pt>
              <c:pt idx="233">
                <c:v>8.0721698267271436E-2</c:v>
              </c:pt>
              <c:pt idx="234">
                <c:v>8.6275211117508632E-2</c:v>
              </c:pt>
              <c:pt idx="235">
                <c:v>0.11848703066757414</c:v>
              </c:pt>
              <c:pt idx="236">
                <c:v>9.7126174394079556E-2</c:v>
              </c:pt>
              <c:pt idx="237">
                <c:v>6.2258563998009719E-2</c:v>
              </c:pt>
              <c:pt idx="238">
                <c:v>7.4379113708790398E-2</c:v>
              </c:pt>
              <c:pt idx="239">
                <c:v>7.6996303974315811E-2</c:v>
              </c:pt>
              <c:pt idx="240">
                <c:v>9.3187752163808604E-2</c:v>
              </c:pt>
              <c:pt idx="241">
                <c:v>9.717821994722696E-2</c:v>
              </c:pt>
              <c:pt idx="242">
                <c:v>6.7573835692877879E-2</c:v>
              </c:pt>
              <c:pt idx="243">
                <c:v>5.4593198986823188E-2</c:v>
              </c:pt>
              <c:pt idx="244">
                <c:v>5.1087681326674531E-2</c:v>
              </c:pt>
              <c:pt idx="245">
                <c:v>5.460375152439343E-2</c:v>
              </c:pt>
              <c:pt idx="246">
                <c:v>8.0055460002772083E-2</c:v>
              </c:pt>
              <c:pt idx="247">
                <c:v>7.5601992553533504E-2</c:v>
              </c:pt>
              <c:pt idx="248">
                <c:v>6.411582031418836E-2</c:v>
              </c:pt>
              <c:pt idx="249">
                <c:v>5.9348346972460213E-2</c:v>
              </c:pt>
              <c:pt idx="250">
                <c:v>6.5810613678314964E-2</c:v>
              </c:pt>
              <c:pt idx="251">
                <c:v>6.1742177403447229E-2</c:v>
              </c:pt>
              <c:pt idx="252">
                <c:v>6.3066965495830657E-2</c:v>
              </c:pt>
              <c:pt idx="253">
                <c:v>4.6764586249042367E-2</c:v>
              </c:pt>
              <c:pt idx="254">
                <c:v>6.3203887743785117E-2</c:v>
              </c:pt>
              <c:pt idx="255">
                <c:v>6.1978790268122842E-2</c:v>
              </c:pt>
              <c:pt idx="256">
                <c:v>5.1060215633285756E-2</c:v>
              </c:pt>
              <c:pt idx="257">
                <c:v>8.2381760882770674E-2</c:v>
              </c:pt>
              <c:pt idx="258">
                <c:v>8.8895492178354366E-2</c:v>
              </c:pt>
              <c:pt idx="259">
                <c:v>7.8876034128213562E-2</c:v>
              </c:pt>
              <c:pt idx="260">
                <c:v>9.2171837026266426E-2</c:v>
              </c:pt>
              <c:pt idx="261">
                <c:v>9.0982054643493071E-2</c:v>
              </c:pt>
              <c:pt idx="262">
                <c:v>6.4408338068955809E-2</c:v>
              </c:pt>
              <c:pt idx="263">
                <c:v>4.3548022320780623E-2</c:v>
              </c:pt>
              <c:pt idx="264">
                <c:v>8.7034331119795971E-2</c:v>
              </c:pt>
              <c:pt idx="265">
                <c:v>4.3512821199816976E-2</c:v>
              </c:pt>
              <c:pt idx="266">
                <c:v>4.9953204780525763E-2</c:v>
              </c:pt>
              <c:pt idx="267">
                <c:v>8.0950172882500462E-2</c:v>
              </c:pt>
              <c:pt idx="268">
                <c:v>8.4587335413076073E-2</c:v>
              </c:pt>
              <c:pt idx="269">
                <c:v>7.01040744594464E-2</c:v>
              </c:pt>
              <c:pt idx="270">
                <c:v>5.039491580917569E-2</c:v>
              </c:pt>
              <c:pt idx="271">
                <c:v>0.1126372786149452</c:v>
              </c:pt>
              <c:pt idx="272">
                <c:v>5.4482551516284755E-2</c:v>
              </c:pt>
              <c:pt idx="273">
                <c:v>6.985569616164021E-2</c:v>
              </c:pt>
              <c:pt idx="274">
                <c:v>8.3860462346044939E-2</c:v>
              </c:pt>
              <c:pt idx="275">
                <c:v>5.8317700733313417E-2</c:v>
              </c:pt>
              <c:pt idx="276">
                <c:v>4.718933173880506E-2</c:v>
              </c:pt>
              <c:pt idx="277">
                <c:v>0.12883299412324425</c:v>
              </c:pt>
              <c:pt idx="278">
                <c:v>4.8651789847218331E-2</c:v>
              </c:pt>
              <c:pt idx="279">
                <c:v>5.8575627564199685E-2</c:v>
              </c:pt>
              <c:pt idx="280">
                <c:v>5.076102230957176E-2</c:v>
              </c:pt>
              <c:pt idx="281">
                <c:v>6.413921175077783E-2</c:v>
              </c:pt>
              <c:pt idx="282">
                <c:v>5.2871274788830247E-2</c:v>
              </c:pt>
              <c:pt idx="283">
                <c:v>8.6430445339465117E-2</c:v>
              </c:pt>
              <c:pt idx="284">
                <c:v>4.7226767169861406E-2</c:v>
              </c:pt>
              <c:pt idx="285">
                <c:v>8.9274146351409275E-2</c:v>
              </c:pt>
              <c:pt idx="286">
                <c:v>6.5732140963349533E-2</c:v>
              </c:pt>
              <c:pt idx="287">
                <c:v>4.7569983777521065E-2</c:v>
              </c:pt>
              <c:pt idx="288">
                <c:v>9.6997642924157954E-2</c:v>
              </c:pt>
              <c:pt idx="289">
                <c:v>7.7587498537003835E-2</c:v>
              </c:pt>
              <c:pt idx="290">
                <c:v>8.8978490670790278E-2</c:v>
              </c:pt>
              <c:pt idx="291">
                <c:v>7.0199000823777558E-2</c:v>
              </c:pt>
              <c:pt idx="292">
                <c:v>4.9769187222359207E-2</c:v>
              </c:pt>
              <c:pt idx="293">
                <c:v>8.5441482281699982E-2</c:v>
              </c:pt>
              <c:pt idx="294">
                <c:v>4.4927149782179931E-2</c:v>
              </c:pt>
              <c:pt idx="295">
                <c:v>9.4903350112214874E-2</c:v>
              </c:pt>
              <c:pt idx="296">
                <c:v>8.7442606154050834E-2</c:v>
              </c:pt>
              <c:pt idx="297">
                <c:v>9.101036758931226E-2</c:v>
              </c:pt>
              <c:pt idx="298">
                <c:v>7.3834951330417939E-2</c:v>
              </c:pt>
              <c:pt idx="299">
                <c:v>6.6373319606008604E-2</c:v>
              </c:pt>
              <c:pt idx="300">
                <c:v>5.2749472371039989E-2</c:v>
              </c:pt>
              <c:pt idx="301">
                <c:v>8.9420342283190041E-2</c:v>
              </c:pt>
              <c:pt idx="302">
                <c:v>9.1744122120193727E-2</c:v>
              </c:pt>
              <c:pt idx="303">
                <c:v>8.666715294366259E-2</c:v>
              </c:pt>
              <c:pt idx="304">
                <c:v>8.1913992099539479E-2</c:v>
              </c:pt>
              <c:pt idx="305">
                <c:v>0.10365092386493013</c:v>
              </c:pt>
              <c:pt idx="306">
                <c:v>8.8403268566833004E-2</c:v>
              </c:pt>
              <c:pt idx="307">
                <c:v>6.5093106324677949E-2</c:v>
              </c:pt>
              <c:pt idx="308">
                <c:v>9.5260776859675919E-2</c:v>
              </c:pt>
              <c:pt idx="309">
                <c:v>5.3160457411352106E-2</c:v>
              </c:pt>
              <c:pt idx="310">
                <c:v>8.9537096168418276E-2</c:v>
              </c:pt>
              <c:pt idx="311">
                <c:v>4.4282607377283532E-2</c:v>
              </c:pt>
              <c:pt idx="312">
                <c:v>4.6935775889067936E-2</c:v>
              </c:pt>
              <c:pt idx="313">
                <c:v>4.6073827811153573E-2</c:v>
              </c:pt>
              <c:pt idx="314">
                <c:v>7.455781584049076E-2</c:v>
              </c:pt>
              <c:pt idx="315">
                <c:v>8.2295649524017883E-2</c:v>
              </c:pt>
              <c:pt idx="316">
                <c:v>6.6183283125218276E-2</c:v>
              </c:pt>
              <c:pt idx="317">
                <c:v>9.2707769760307077E-2</c:v>
              </c:pt>
              <c:pt idx="318">
                <c:v>7.0913520831343946E-2</c:v>
              </c:pt>
              <c:pt idx="319">
                <c:v>7.90775462733595E-2</c:v>
              </c:pt>
              <c:pt idx="320">
                <c:v>7.1469977982180355E-2</c:v>
              </c:pt>
              <c:pt idx="321">
                <c:v>6.1852340478417825E-2</c:v>
              </c:pt>
              <c:pt idx="322">
                <c:v>4.0112455812160067E-2</c:v>
              </c:pt>
              <c:pt idx="323">
                <c:v>8.3108660067525472E-2</c:v>
              </c:pt>
              <c:pt idx="324">
                <c:v>7.4861635515272293E-2</c:v>
              </c:pt>
              <c:pt idx="325">
                <c:v>7.0325732780709388E-2</c:v>
              </c:pt>
              <c:pt idx="326">
                <c:v>8.5448751385488159E-2</c:v>
              </c:pt>
              <c:pt idx="327">
                <c:v>9.264681036317314E-2</c:v>
              </c:pt>
              <c:pt idx="328">
                <c:v>8.2391510587224812E-2</c:v>
              </c:pt>
              <c:pt idx="329">
                <c:v>6.3692677625489122E-2</c:v>
              </c:pt>
              <c:pt idx="330">
                <c:v>8.1590617557990491E-2</c:v>
              </c:pt>
              <c:pt idx="331">
                <c:v>9.0935764415395581E-2</c:v>
              </c:pt>
              <c:pt idx="332">
                <c:v>8.1370176568718033E-2</c:v>
              </c:pt>
              <c:pt idx="333">
                <c:v>7.8201217150250815E-2</c:v>
              </c:pt>
              <c:pt idx="334">
                <c:v>9.0637215150681058E-2</c:v>
              </c:pt>
              <c:pt idx="335">
                <c:v>8.493192249064857E-2</c:v>
              </c:pt>
              <c:pt idx="336">
                <c:v>7.3384646052379376E-2</c:v>
              </c:pt>
              <c:pt idx="337">
                <c:v>0.10558813481272292</c:v>
              </c:pt>
              <c:pt idx="338">
                <c:v>0.11214281909868123</c:v>
              </c:pt>
              <c:pt idx="339">
                <c:v>9.0283482158600825E-2</c:v>
              </c:pt>
              <c:pt idx="340">
                <c:v>0.1056676001444368</c:v>
              </c:pt>
              <c:pt idx="341">
                <c:v>7.1094471982460911E-2</c:v>
              </c:pt>
              <c:pt idx="342">
                <c:v>0.13066087154672543</c:v>
              </c:pt>
              <c:pt idx="343">
                <c:v>7.2774480993886809E-2</c:v>
              </c:pt>
              <c:pt idx="344">
                <c:v>7.3183673861004203E-2</c:v>
              </c:pt>
              <c:pt idx="345">
                <c:v>0.11149841026040637</c:v>
              </c:pt>
              <c:pt idx="346">
                <c:v>5.2293469824429541E-2</c:v>
              </c:pt>
              <c:pt idx="347">
                <c:v>8.1010419495466862E-2</c:v>
              </c:pt>
              <c:pt idx="348">
                <c:v>4.7500479387798458E-2</c:v>
              </c:pt>
              <c:pt idx="349">
                <c:v>7.2330697520431905E-2</c:v>
              </c:pt>
              <c:pt idx="350">
                <c:v>4.7990163734539751E-2</c:v>
              </c:pt>
              <c:pt idx="351">
                <c:v>5.4673014898622252E-2</c:v>
              </c:pt>
              <c:pt idx="352">
                <c:v>5.4012135496447622E-2</c:v>
              </c:pt>
              <c:pt idx="353">
                <c:v>7.3101689408698836E-2</c:v>
              </c:pt>
              <c:pt idx="354">
                <c:v>4.3078255446171471E-2</c:v>
              </c:pt>
              <c:pt idx="355">
                <c:v>6.5970541776956299E-2</c:v>
              </c:pt>
              <c:pt idx="356">
                <c:v>0.11215682656459258</c:v>
              </c:pt>
              <c:pt idx="357">
                <c:v>4.6029438101714573E-2</c:v>
              </c:pt>
              <c:pt idx="358">
                <c:v>6.3717670265232396E-2</c:v>
              </c:pt>
              <c:pt idx="359">
                <c:v>6.8660863767426417E-2</c:v>
              </c:pt>
              <c:pt idx="360">
                <c:v>5.7035913677317675E-2</c:v>
              </c:pt>
              <c:pt idx="361">
                <c:v>7.7748524155909257E-2</c:v>
              </c:pt>
              <c:pt idx="362">
                <c:v>8.5433287522234863E-2</c:v>
              </c:pt>
              <c:pt idx="363">
                <c:v>0.1106922424274987</c:v>
              </c:pt>
              <c:pt idx="364">
                <c:v>7.5256672098605704E-2</c:v>
              </c:pt>
              <c:pt idx="365">
                <c:v>4.9444738429309694E-2</c:v>
              </c:pt>
              <c:pt idx="366">
                <c:v>0.11343595706208068</c:v>
              </c:pt>
              <c:pt idx="367">
                <c:v>0.11383096758158129</c:v>
              </c:pt>
              <c:pt idx="368">
                <c:v>6.6397147631630446E-2</c:v>
              </c:pt>
              <c:pt idx="369">
                <c:v>6.5578489506866053E-2</c:v>
              </c:pt>
              <c:pt idx="370">
                <c:v>6.1815786198121482E-2</c:v>
              </c:pt>
              <c:pt idx="371">
                <c:v>7.0957027175797646E-2</c:v>
              </c:pt>
              <c:pt idx="372">
                <c:v>0.12206992058240435</c:v>
              </c:pt>
              <c:pt idx="373">
                <c:v>8.2098996117829962E-2</c:v>
              </c:pt>
              <c:pt idx="374">
                <c:v>8.3026959133593231E-2</c:v>
              </c:pt>
              <c:pt idx="375">
                <c:v>8.8762796768033447E-2</c:v>
              </c:pt>
              <c:pt idx="376">
                <c:v>8.2882872596146628E-2</c:v>
              </c:pt>
              <c:pt idx="377">
                <c:v>8.5831946043099239E-2</c:v>
              </c:pt>
              <c:pt idx="378">
                <c:v>8.0382003332858387E-2</c:v>
              </c:pt>
              <c:pt idx="379">
                <c:v>8.511723772854661E-2</c:v>
              </c:pt>
              <c:pt idx="380">
                <c:v>5.0252121882300965E-2</c:v>
              </c:pt>
              <c:pt idx="381">
                <c:v>8.351208559312559E-2</c:v>
              </c:pt>
              <c:pt idx="382">
                <c:v>7.0991055377137999E-2</c:v>
              </c:pt>
              <c:pt idx="383">
                <c:v>0.1154826024806033</c:v>
              </c:pt>
              <c:pt idx="384">
                <c:v>9.8165270446599673E-2</c:v>
              </c:pt>
              <c:pt idx="385">
                <c:v>5.8196502739372026E-2</c:v>
              </c:pt>
              <c:pt idx="386">
                <c:v>7.3719652068855959E-2</c:v>
              </c:pt>
              <c:pt idx="387">
                <c:v>9.9736970692302224E-2</c:v>
              </c:pt>
              <c:pt idx="388">
                <c:v>6.2592697514373172E-2</c:v>
              </c:pt>
              <c:pt idx="389">
                <c:v>7.2199298062708375E-2</c:v>
              </c:pt>
              <c:pt idx="390">
                <c:v>0.10188698414230024</c:v>
              </c:pt>
              <c:pt idx="391">
                <c:v>0.10682321060154264</c:v>
              </c:pt>
              <c:pt idx="392">
                <c:v>6.1968649175908511E-2</c:v>
              </c:pt>
              <c:pt idx="393">
                <c:v>7.3182161384603941E-2</c:v>
              </c:pt>
              <c:pt idx="394">
                <c:v>4.6288924411154328E-2</c:v>
              </c:pt>
              <c:pt idx="395">
                <c:v>8.4984064987220637E-2</c:v>
              </c:pt>
              <c:pt idx="396">
                <c:v>5.6821849127918947E-2</c:v>
              </c:pt>
            </c:numLit>
          </c:xVal>
          <c:yVal>
            <c:numLit>
              <c:formatCode>General</c:formatCode>
              <c:ptCount val="397"/>
              <c:pt idx="0">
                <c:v>14.434041231232984</c:v>
              </c:pt>
              <c:pt idx="1">
                <c:v>14.265505750083896</c:v>
              </c:pt>
              <c:pt idx="2">
                <c:v>14.973716082698878</c:v>
              </c:pt>
              <c:pt idx="3">
                <c:v>13.133785636957066</c:v>
              </c:pt>
              <c:pt idx="4">
                <c:v>15.181557960863241</c:v>
              </c:pt>
              <c:pt idx="5">
                <c:v>16.724485590447745</c:v>
              </c:pt>
              <c:pt idx="6">
                <c:v>15.615158116155959</c:v>
              </c:pt>
              <c:pt idx="7">
                <c:v>11.268460857169075</c:v>
              </c:pt>
              <c:pt idx="8">
                <c:v>15.88692428974972</c:v>
              </c:pt>
              <c:pt idx="9">
                <c:v>15.836500233646344</c:v>
              </c:pt>
              <c:pt idx="10">
                <c:v>12.998183726775023</c:v>
              </c:pt>
              <c:pt idx="11">
                <c:v>10.244464910851795</c:v>
              </c:pt>
              <c:pt idx="12">
                <c:v>10.40574855804141</c:v>
              </c:pt>
              <c:pt idx="13">
                <c:v>14.589420905012618</c:v>
              </c:pt>
              <c:pt idx="14">
                <c:v>11.311856842299782</c:v>
              </c:pt>
              <c:pt idx="15">
                <c:v>15.314656268015211</c:v>
              </c:pt>
              <c:pt idx="16">
                <c:v>19.069727904183051</c:v>
              </c:pt>
              <c:pt idx="17">
                <c:v>14.947378611977122</c:v>
              </c:pt>
              <c:pt idx="18">
                <c:v>16.095148659533262</c:v>
              </c:pt>
              <c:pt idx="19">
                <c:v>20.605184126930279</c:v>
              </c:pt>
              <c:pt idx="20">
                <c:v>13.922396549227978</c:v>
              </c:pt>
              <c:pt idx="21">
                <c:v>14.907653768511167</c:v>
              </c:pt>
              <c:pt idx="22">
                <c:v>13.869283214235079</c:v>
              </c:pt>
              <c:pt idx="23">
                <c:v>12.859867251798335</c:v>
              </c:pt>
              <c:pt idx="24">
                <c:v>10.512737369546059</c:v>
              </c:pt>
              <c:pt idx="25">
                <c:v>15.357924718112718</c:v>
              </c:pt>
              <c:pt idx="26">
                <c:v>13.732700780748145</c:v>
              </c:pt>
              <c:pt idx="27">
                <c:v>15.169710614389215</c:v>
              </c:pt>
              <c:pt idx="28">
                <c:v>16.339848488583009</c:v>
              </c:pt>
              <c:pt idx="29">
                <c:v>15.298445100518418</c:v>
              </c:pt>
              <c:pt idx="30">
                <c:v>12.649557425973972</c:v>
              </c:pt>
              <c:pt idx="31">
                <c:v>16.344527979834503</c:v>
              </c:pt>
              <c:pt idx="32">
                <c:v>13.420175646788771</c:v>
              </c:pt>
              <c:pt idx="33">
                <c:v>12.090553232697159</c:v>
              </c:pt>
              <c:pt idx="34">
                <c:v>8.7740032640143326</c:v>
              </c:pt>
              <c:pt idx="35">
                <c:v>15.770555374710751</c:v>
              </c:pt>
              <c:pt idx="36">
                <c:v>16.975420716413719</c:v>
              </c:pt>
              <c:pt idx="37">
                <c:v>14.302077849034735</c:v>
              </c:pt>
              <c:pt idx="38">
                <c:v>12.276133222099254</c:v>
              </c:pt>
              <c:pt idx="39">
                <c:v>18.3961825379902</c:v>
              </c:pt>
              <c:pt idx="40">
                <c:v>11.231046391884098</c:v>
              </c:pt>
              <c:pt idx="41">
                <c:v>13.098277757189168</c:v>
              </c:pt>
              <c:pt idx="42">
                <c:v>17.47604225998283</c:v>
              </c:pt>
              <c:pt idx="43">
                <c:v>17.868593846204455</c:v>
              </c:pt>
              <c:pt idx="44">
                <c:v>16.650163047816942</c:v>
              </c:pt>
              <c:pt idx="45">
                <c:v>14.446802453503643</c:v>
              </c:pt>
              <c:pt idx="46">
                <c:v>10.42996309023073</c:v>
              </c:pt>
              <c:pt idx="47">
                <c:v>17.265002144918991</c:v>
              </c:pt>
              <c:pt idx="48">
                <c:v>16.490370044467191</c:v>
              </c:pt>
              <c:pt idx="49">
                <c:v>14.804538189474741</c:v>
              </c:pt>
              <c:pt idx="50">
                <c:v>17.535304368739645</c:v>
              </c:pt>
              <c:pt idx="51">
                <c:v>14.378391639149912</c:v>
              </c:pt>
              <c:pt idx="52">
                <c:v>14.180696508781573</c:v>
              </c:pt>
              <c:pt idx="53">
                <c:v>16.313906599435573</c:v>
              </c:pt>
              <c:pt idx="54">
                <c:v>18.846853723422562</c:v>
              </c:pt>
              <c:pt idx="55">
                <c:v>14.341554291418294</c:v>
              </c:pt>
              <c:pt idx="56">
                <c:v>14.679825667986467</c:v>
              </c:pt>
              <c:pt idx="57">
                <c:v>13.94407797749145</c:v>
              </c:pt>
              <c:pt idx="58">
                <c:v>13.255571758000137</c:v>
              </c:pt>
              <c:pt idx="59">
                <c:v>11.014321472674387</c:v>
              </c:pt>
              <c:pt idx="60">
                <c:v>17.742745688961399</c:v>
              </c:pt>
              <c:pt idx="61">
                <c:v>12.470229835323144</c:v>
              </c:pt>
              <c:pt idx="62">
                <c:v>13.340196076819106</c:v>
              </c:pt>
              <c:pt idx="63">
                <c:v>17.12181783731193</c:v>
              </c:pt>
              <c:pt idx="64">
                <c:v>14.02840846357625</c:v>
              </c:pt>
              <c:pt idx="65">
                <c:v>15.781472049408084</c:v>
              </c:pt>
              <c:pt idx="66">
                <c:v>13.94768455818938</c:v>
              </c:pt>
              <c:pt idx="67">
                <c:v>14.097576102802966</c:v>
              </c:pt>
              <c:pt idx="68">
                <c:v>18.511296843757634</c:v>
              </c:pt>
              <c:pt idx="69">
                <c:v>12.475304407393685</c:v>
              </c:pt>
              <c:pt idx="70">
                <c:v>13.567622056921792</c:v>
              </c:pt>
              <c:pt idx="71">
                <c:v>13.332416390380684</c:v>
              </c:pt>
              <c:pt idx="72">
                <c:v>11.447941340076273</c:v>
              </c:pt>
              <c:pt idx="73">
                <c:v>11.04922988425175</c:v>
              </c:pt>
              <c:pt idx="74">
                <c:v>12.306150556063971</c:v>
              </c:pt>
              <c:pt idx="75">
                <c:v>12.053855587676175</c:v>
              </c:pt>
              <c:pt idx="76">
                <c:v>13.044640946369253</c:v>
              </c:pt>
              <c:pt idx="77">
                <c:v>20.146175629468658</c:v>
              </c:pt>
              <c:pt idx="78">
                <c:v>12.882924981742486</c:v>
              </c:pt>
              <c:pt idx="79">
                <c:v>14.979758713807589</c:v>
              </c:pt>
              <c:pt idx="80">
                <c:v>17.345306677953328</c:v>
              </c:pt>
              <c:pt idx="81">
                <c:v>19.726668618955181</c:v>
              </c:pt>
              <c:pt idx="82">
                <c:v>16.046621239428951</c:v>
              </c:pt>
              <c:pt idx="83">
                <c:v>8.7069019872945663</c:v>
              </c:pt>
              <c:pt idx="84">
                <c:v>19.138452460976744</c:v>
              </c:pt>
              <c:pt idx="85">
                <c:v>9.2505444522077465</c:v>
              </c:pt>
              <c:pt idx="86">
                <c:v>14.283637045471549</c:v>
              </c:pt>
              <c:pt idx="87">
                <c:v>14.632508133306223</c:v>
              </c:pt>
              <c:pt idx="88">
                <c:v>15.872848176676657</c:v>
              </c:pt>
              <c:pt idx="89">
                <c:v>16.536316890423933</c:v>
              </c:pt>
              <c:pt idx="90">
                <c:v>11.702833364346514</c:v>
              </c:pt>
              <c:pt idx="91">
                <c:v>15.891671969471698</c:v>
              </c:pt>
              <c:pt idx="92">
                <c:v>12.79233084035061</c:v>
              </c:pt>
              <c:pt idx="93">
                <c:v>18.471985348391708</c:v>
              </c:pt>
              <c:pt idx="94">
                <c:v>17.059645450746395</c:v>
              </c:pt>
              <c:pt idx="95">
                <c:v>11.389324523369831</c:v>
              </c:pt>
              <c:pt idx="96">
                <c:v>13.097741892677973</c:v>
              </c:pt>
              <c:pt idx="97">
                <c:v>10.532419862836171</c:v>
              </c:pt>
              <c:pt idx="98">
                <c:v>14.167631851628098</c:v>
              </c:pt>
              <c:pt idx="99">
                <c:v>10.653905190073488</c:v>
              </c:pt>
              <c:pt idx="100">
                <c:v>12.685551101562281</c:v>
              </c:pt>
              <c:pt idx="101">
                <c:v>12.322070716648234</c:v>
              </c:pt>
              <c:pt idx="102">
                <c:v>11.770590486300955</c:v>
              </c:pt>
              <c:pt idx="103">
                <c:v>13.33302326092657</c:v>
              </c:pt>
              <c:pt idx="104">
                <c:v>15.353583250868351</c:v>
              </c:pt>
              <c:pt idx="105">
                <c:v>12.910535866750573</c:v>
              </c:pt>
              <c:pt idx="106">
                <c:v>11.814995901494036</c:v>
              </c:pt>
              <c:pt idx="107">
                <c:v>15.025812782362207</c:v>
              </c:pt>
              <c:pt idx="108">
                <c:v>12.865860849763603</c:v>
              </c:pt>
              <c:pt idx="109">
                <c:v>10.470514579065741</c:v>
              </c:pt>
              <c:pt idx="110">
                <c:v>14.859391092631498</c:v>
              </c:pt>
              <c:pt idx="111">
                <c:v>15.302149463215986</c:v>
              </c:pt>
              <c:pt idx="112">
                <c:v>17.854293073901957</c:v>
              </c:pt>
              <c:pt idx="113">
                <c:v>14.636157430379139</c:v>
              </c:pt>
              <c:pt idx="114">
                <c:v>10.578496185052202</c:v>
              </c:pt>
              <c:pt idx="115">
                <c:v>13.233374770948569</c:v>
              </c:pt>
              <c:pt idx="116">
                <c:v>15.216670643800118</c:v>
              </c:pt>
              <c:pt idx="117">
                <c:v>18.784563660487613</c:v>
              </c:pt>
              <c:pt idx="118">
                <c:v>11.858411034843526</c:v>
              </c:pt>
              <c:pt idx="119">
                <c:v>18.660655187754795</c:v>
              </c:pt>
              <c:pt idx="120">
                <c:v>19.700981633723057</c:v>
              </c:pt>
              <c:pt idx="121">
                <c:v>13.301475810912619</c:v>
              </c:pt>
              <c:pt idx="122">
                <c:v>13.33838861063222</c:v>
              </c:pt>
              <c:pt idx="123">
                <c:v>11.082219771496938</c:v>
              </c:pt>
              <c:pt idx="124">
                <c:v>15.212537047341307</c:v>
              </c:pt>
              <c:pt idx="125">
                <c:v>18.054572517026575</c:v>
              </c:pt>
              <c:pt idx="126">
                <c:v>10.064954933633569</c:v>
              </c:pt>
              <c:pt idx="127">
                <c:v>17.449971334508721</c:v>
              </c:pt>
              <c:pt idx="128">
                <c:v>11.659744846687147</c:v>
              </c:pt>
              <c:pt idx="129">
                <c:v>16.490065608189038</c:v>
              </c:pt>
              <c:pt idx="130">
                <c:v>14.098507098818601</c:v>
              </c:pt>
              <c:pt idx="131">
                <c:v>15.263829463317148</c:v>
              </c:pt>
              <c:pt idx="132">
                <c:v>11.618613069744129</c:v>
              </c:pt>
              <c:pt idx="133">
                <c:v>12.452650246859886</c:v>
              </c:pt>
              <c:pt idx="134">
                <c:v>16.930327604397093</c:v>
              </c:pt>
              <c:pt idx="135">
                <c:v>11.451906026390423</c:v>
              </c:pt>
              <c:pt idx="136">
                <c:v>11.287189357285497</c:v>
              </c:pt>
              <c:pt idx="137">
                <c:v>15.025780023459221</c:v>
              </c:pt>
              <c:pt idx="138">
                <c:v>14.944057967654903</c:v>
              </c:pt>
              <c:pt idx="139">
                <c:v>14.332464873667375</c:v>
              </c:pt>
              <c:pt idx="140">
                <c:v>13.665830059080093</c:v>
              </c:pt>
              <c:pt idx="141">
                <c:v>15.431053611820641</c:v>
              </c:pt>
              <c:pt idx="142">
                <c:v>13.960979400805869</c:v>
              </c:pt>
              <c:pt idx="143">
                <c:v>9.8483964656384124</c:v>
              </c:pt>
              <c:pt idx="144">
                <c:v>12.719013664321793</c:v>
              </c:pt>
              <c:pt idx="145">
                <c:v>12.492261638577681</c:v>
              </c:pt>
              <c:pt idx="146">
                <c:v>11.97840720100092</c:v>
              </c:pt>
              <c:pt idx="147">
                <c:v>9.1704522206415824</c:v>
              </c:pt>
              <c:pt idx="148">
                <c:v>18.878088574106169</c:v>
              </c:pt>
              <c:pt idx="149">
                <c:v>14.829317225363528</c:v>
              </c:pt>
              <c:pt idx="150">
                <c:v>20.316652135037742</c:v>
              </c:pt>
              <c:pt idx="151">
                <c:v>13.452645333669327</c:v>
              </c:pt>
              <c:pt idx="152">
                <c:v>10.30260010431823</c:v>
              </c:pt>
              <c:pt idx="153">
                <c:v>11.85572490175681</c:v>
              </c:pt>
              <c:pt idx="154">
                <c:v>12.400307011041921</c:v>
              </c:pt>
              <c:pt idx="155">
                <c:v>8.632044574178158</c:v>
              </c:pt>
              <c:pt idx="156">
                <c:v>11.730508649386589</c:v>
              </c:pt>
              <c:pt idx="157">
                <c:v>16.10579205324407</c:v>
              </c:pt>
              <c:pt idx="158">
                <c:v>16.558307930642897</c:v>
              </c:pt>
              <c:pt idx="159">
                <c:v>12.630825143339335</c:v>
              </c:pt>
              <c:pt idx="160">
                <c:v>15.333199554652564</c:v>
              </c:pt>
              <c:pt idx="161">
                <c:v>10.768367653299297</c:v>
              </c:pt>
              <c:pt idx="162">
                <c:v>14.514337467323603</c:v>
              </c:pt>
              <c:pt idx="163">
                <c:v>12.760350884612656</c:v>
              </c:pt>
              <c:pt idx="164">
                <c:v>12.710399532912223</c:v>
              </c:pt>
              <c:pt idx="165">
                <c:v>10.532265048757568</c:v>
              </c:pt>
              <c:pt idx="166">
                <c:v>13.902749107962423</c:v>
              </c:pt>
              <c:pt idx="167">
                <c:v>10.585287887093276</c:v>
              </c:pt>
              <c:pt idx="168">
                <c:v>14.61927117678254</c:v>
              </c:pt>
              <c:pt idx="169">
                <c:v>11.575477821352312</c:v>
              </c:pt>
              <c:pt idx="170">
                <c:v>14.224174142764141</c:v>
              </c:pt>
              <c:pt idx="171">
                <c:v>12.308249754691513</c:v>
              </c:pt>
              <c:pt idx="172">
                <c:v>13.387868492639418</c:v>
              </c:pt>
              <c:pt idx="173">
                <c:v>11.042652421600156</c:v>
              </c:pt>
              <c:pt idx="174">
                <c:v>14.433589541066839</c:v>
              </c:pt>
              <c:pt idx="175">
                <c:v>14.636604122404904</c:v>
              </c:pt>
              <c:pt idx="176">
                <c:v>15.512914176303074</c:v>
              </c:pt>
              <c:pt idx="177">
                <c:v>13.482610684339885</c:v>
              </c:pt>
              <c:pt idx="178">
                <c:v>11.496736749917746</c:v>
              </c:pt>
              <c:pt idx="179">
                <c:v>17.086442958598063</c:v>
              </c:pt>
              <c:pt idx="180">
                <c:v>13.788447017860012</c:v>
              </c:pt>
              <c:pt idx="181">
                <c:v>18.611738063580329</c:v>
              </c:pt>
              <c:pt idx="182">
                <c:v>10.548877493592205</c:v>
              </c:pt>
              <c:pt idx="183">
                <c:v>13.283850426978974</c:v>
              </c:pt>
              <c:pt idx="184">
                <c:v>13.764413484583097</c:v>
              </c:pt>
              <c:pt idx="185">
                <c:v>13.151721244001788</c:v>
              </c:pt>
              <c:pt idx="186">
                <c:v>15.782605342453296</c:v>
              </c:pt>
              <c:pt idx="187">
                <c:v>14.624859076371003</c:v>
              </c:pt>
              <c:pt idx="188">
                <c:v>10.275108460171907</c:v>
              </c:pt>
              <c:pt idx="189">
                <c:v>12.69032693861695</c:v>
              </c:pt>
              <c:pt idx="190">
                <c:v>18.979837419963559</c:v>
              </c:pt>
              <c:pt idx="191">
                <c:v>17.347836012498597</c:v>
              </c:pt>
              <c:pt idx="192">
                <c:v>15.874593490545006</c:v>
              </c:pt>
              <c:pt idx="193">
                <c:v>14.254308252423057</c:v>
              </c:pt>
              <c:pt idx="194">
                <c:v>16.426932701697886</c:v>
              </c:pt>
              <c:pt idx="195">
                <c:v>21.958881587221125</c:v>
              </c:pt>
              <c:pt idx="196">
                <c:v>13.527934716963527</c:v>
              </c:pt>
              <c:pt idx="197">
                <c:v>13.982756527023005</c:v>
              </c:pt>
              <c:pt idx="198">
                <c:v>15.272203866901418</c:v>
              </c:pt>
              <c:pt idx="199">
                <c:v>14.605145709025097</c:v>
              </c:pt>
              <c:pt idx="200">
                <c:v>15.395439885170287</c:v>
              </c:pt>
              <c:pt idx="201">
                <c:v>14.3934131664837</c:v>
              </c:pt>
              <c:pt idx="202">
                <c:v>17.408525524376053</c:v>
              </c:pt>
              <c:pt idx="203">
                <c:v>14.151097743422294</c:v>
              </c:pt>
              <c:pt idx="204">
                <c:v>16.704527344527982</c:v>
              </c:pt>
              <c:pt idx="205">
                <c:v>13.640690619023022</c:v>
              </c:pt>
              <c:pt idx="206">
                <c:v>9.0824574125087469</c:v>
              </c:pt>
              <c:pt idx="207">
                <c:v>16.873459443952452</c:v>
              </c:pt>
              <c:pt idx="208">
                <c:v>12.174927690495569</c:v>
              </c:pt>
              <c:pt idx="209">
                <c:v>17.98277682120181</c:v>
              </c:pt>
              <c:pt idx="210">
                <c:v>12.341286265546985</c:v>
              </c:pt>
              <c:pt idx="211">
                <c:v>11.047733084850519</c:v>
              </c:pt>
              <c:pt idx="212">
                <c:v>14.787803262541715</c:v>
              </c:pt>
              <c:pt idx="213">
                <c:v>11.569574677295556</c:v>
              </c:pt>
              <c:pt idx="214">
                <c:v>19.256461504366797</c:v>
              </c:pt>
              <c:pt idx="215">
                <c:v>13.43696954025623</c:v>
              </c:pt>
              <c:pt idx="216">
                <c:v>17.199275304176386</c:v>
              </c:pt>
              <c:pt idx="217">
                <c:v>13.165331593160948</c:v>
              </c:pt>
              <c:pt idx="218">
                <c:v>14.398654409518878</c:v>
              </c:pt>
              <c:pt idx="219">
                <c:v>11.893786412661496</c:v>
              </c:pt>
              <c:pt idx="220">
                <c:v>14.820182273598189</c:v>
              </c:pt>
              <c:pt idx="221">
                <c:v>12.556268036923781</c:v>
              </c:pt>
              <c:pt idx="222">
                <c:v>16.473105123731997</c:v>
              </c:pt>
              <c:pt idx="223">
                <c:v>14.532028517399459</c:v>
              </c:pt>
              <c:pt idx="224">
                <c:v>17.694459223325293</c:v>
              </c:pt>
              <c:pt idx="225">
                <c:v>14.113759078887364</c:v>
              </c:pt>
              <c:pt idx="226">
                <c:v>9.7602857045112668</c:v>
              </c:pt>
              <c:pt idx="227">
                <c:v>12.819307500425369</c:v>
              </c:pt>
              <c:pt idx="228">
                <c:v>13.286298316605837</c:v>
              </c:pt>
              <c:pt idx="229">
                <c:v>13.910846203718128</c:v>
              </c:pt>
              <c:pt idx="230">
                <c:v>14.092392815440213</c:v>
              </c:pt>
              <c:pt idx="231">
                <c:v>10.246623755865157</c:v>
              </c:pt>
              <c:pt idx="232">
                <c:v>12.194336799703702</c:v>
              </c:pt>
              <c:pt idx="233">
                <c:v>12.277967514824331</c:v>
              </c:pt>
              <c:pt idx="234">
                <c:v>14.851915881714909</c:v>
              </c:pt>
              <c:pt idx="235">
                <c:v>16.044770384433541</c:v>
              </c:pt>
              <c:pt idx="236">
                <c:v>16.738925289137818</c:v>
              </c:pt>
              <c:pt idx="237">
                <c:v>14.561516838489322</c:v>
              </c:pt>
              <c:pt idx="238">
                <c:v>12.072975639988925</c:v>
              </c:pt>
              <c:pt idx="239">
                <c:v>16.885000353753789</c:v>
              </c:pt>
              <c:pt idx="240">
                <c:v>15.823472490769129</c:v>
              </c:pt>
              <c:pt idx="241">
                <c:v>16.427384227455967</c:v>
              </c:pt>
              <c:pt idx="242">
                <c:v>13.851925450543273</c:v>
              </c:pt>
              <c:pt idx="243">
                <c:v>10.142329229004742</c:v>
              </c:pt>
              <c:pt idx="244">
                <c:v>8.8824514224955635</c:v>
              </c:pt>
              <c:pt idx="245">
                <c:v>13.0316850811507</c:v>
              </c:pt>
              <c:pt idx="246">
                <c:v>15.632491094069481</c:v>
              </c:pt>
              <c:pt idx="247">
                <c:v>16.54942176739317</c:v>
              </c:pt>
              <c:pt idx="248">
                <c:v>12.856087856241563</c:v>
              </c:pt>
              <c:pt idx="249">
                <c:v>12.156540729457831</c:v>
              </c:pt>
              <c:pt idx="250">
                <c:v>13.030602435896343</c:v>
              </c:pt>
              <c:pt idx="251">
                <c:v>14.205265566766812</c:v>
              </c:pt>
              <c:pt idx="252">
                <c:v>10.55745926935483</c:v>
              </c:pt>
              <c:pt idx="253">
                <c:v>11.397582844420382</c:v>
              </c:pt>
              <c:pt idx="254">
                <c:v>14.161655859089556</c:v>
              </c:pt>
              <c:pt idx="255">
                <c:v>10.226983965374506</c:v>
              </c:pt>
              <c:pt idx="256">
                <c:v>11.19982108483303</c:v>
              </c:pt>
              <c:pt idx="257">
                <c:v>18.686784578429588</c:v>
              </c:pt>
              <c:pt idx="258">
                <c:v>11.362606862410042</c:v>
              </c:pt>
              <c:pt idx="259">
                <c:v>15.136170061401733</c:v>
              </c:pt>
              <c:pt idx="260">
                <c:v>15.680538411720523</c:v>
              </c:pt>
              <c:pt idx="261">
                <c:v>18.313922715880192</c:v>
              </c:pt>
              <c:pt idx="262">
                <c:v>9.7312141775273631</c:v>
              </c:pt>
              <c:pt idx="263">
                <c:v>9.7781979990387562</c:v>
              </c:pt>
              <c:pt idx="264">
                <c:v>14.505820001462721</c:v>
              </c:pt>
              <c:pt idx="265">
                <c:v>10.572729962257085</c:v>
              </c:pt>
              <c:pt idx="266">
                <c:v>12.149497312562646</c:v>
              </c:pt>
              <c:pt idx="267">
                <c:v>10.955439092678191</c:v>
              </c:pt>
              <c:pt idx="268">
                <c:v>9.9910545306430141</c:v>
              </c:pt>
              <c:pt idx="269">
                <c:v>13.80337461227947</c:v>
              </c:pt>
              <c:pt idx="270">
                <c:v>10.79755256779883</c:v>
              </c:pt>
              <c:pt idx="271">
                <c:v>16.530114405211147</c:v>
              </c:pt>
              <c:pt idx="272">
                <c:v>10.274783963555166</c:v>
              </c:pt>
              <c:pt idx="273">
                <c:v>13.140022513089818</c:v>
              </c:pt>
              <c:pt idx="274">
                <c:v>15.946433315703189</c:v>
              </c:pt>
              <c:pt idx="275">
                <c:v>10.538649587242782</c:v>
              </c:pt>
              <c:pt idx="276">
                <c:v>10.858308457927203</c:v>
              </c:pt>
              <c:pt idx="277">
                <c:v>15.723697054138178</c:v>
              </c:pt>
              <c:pt idx="278">
                <c:v>11.150368429389369</c:v>
              </c:pt>
              <c:pt idx="279">
                <c:v>13.930377600641798</c:v>
              </c:pt>
              <c:pt idx="280">
                <c:v>11.319436182740887</c:v>
              </c:pt>
              <c:pt idx="281">
                <c:v>13.338676198814143</c:v>
              </c:pt>
              <c:pt idx="282">
                <c:v>12.168992837166826</c:v>
              </c:pt>
              <c:pt idx="283">
                <c:v>17.313203313373254</c:v>
              </c:pt>
              <c:pt idx="284">
                <c:v>11.347880331232197</c:v>
              </c:pt>
              <c:pt idx="285">
                <c:v>17.498874425105658</c:v>
              </c:pt>
              <c:pt idx="286">
                <c:v>13.402628002387592</c:v>
              </c:pt>
              <c:pt idx="287">
                <c:v>11.865861462435346</c:v>
              </c:pt>
              <c:pt idx="288">
                <c:v>17.14051540580315</c:v>
              </c:pt>
              <c:pt idx="289">
                <c:v>16.8606130193978</c:v>
              </c:pt>
              <c:pt idx="290">
                <c:v>12.967970606346126</c:v>
              </c:pt>
              <c:pt idx="291">
                <c:v>12.898347983493352</c:v>
              </c:pt>
              <c:pt idx="292">
                <c:v>9.7357115125252101</c:v>
              </c:pt>
              <c:pt idx="293">
                <c:v>14.711389067815807</c:v>
              </c:pt>
              <c:pt idx="294">
                <c:v>9.6232960093703319</c:v>
              </c:pt>
              <c:pt idx="295">
                <c:v>15.053706202048751</c:v>
              </c:pt>
              <c:pt idx="296">
                <c:v>17.032097619149457</c:v>
              </c:pt>
              <c:pt idx="297">
                <c:v>10.726854188858583</c:v>
              </c:pt>
              <c:pt idx="298">
                <c:v>15.671730141705913</c:v>
              </c:pt>
              <c:pt idx="299">
                <c:v>15.574837339925599</c:v>
              </c:pt>
              <c:pt idx="300">
                <c:v>11.945356654548849</c:v>
              </c:pt>
              <c:pt idx="301">
                <c:v>19.597299039960536</c:v>
              </c:pt>
              <c:pt idx="302">
                <c:v>13.760516549768834</c:v>
              </c:pt>
              <c:pt idx="303">
                <c:v>15.765089397244777</c:v>
              </c:pt>
              <c:pt idx="304">
                <c:v>17.762641735968248</c:v>
              </c:pt>
              <c:pt idx="305">
                <c:v>17.822395929104154</c:v>
              </c:pt>
              <c:pt idx="306">
                <c:v>16.468800413215995</c:v>
              </c:pt>
              <c:pt idx="307">
                <c:v>17.496169539175924</c:v>
              </c:pt>
              <c:pt idx="308">
                <c:v>15.041225424558704</c:v>
              </c:pt>
              <c:pt idx="309">
                <c:v>13.937086298379679</c:v>
              </c:pt>
              <c:pt idx="310">
                <c:v>15.075040055945061</c:v>
              </c:pt>
              <c:pt idx="311">
                <c:v>11.95099951041264</c:v>
              </c:pt>
              <c:pt idx="312">
                <c:v>9.6733394515585474</c:v>
              </c:pt>
              <c:pt idx="313">
                <c:v>13.790762993021294</c:v>
              </c:pt>
              <c:pt idx="314">
                <c:v>12.524292039597279</c:v>
              </c:pt>
              <c:pt idx="315">
                <c:v>17.967148025488349</c:v>
              </c:pt>
              <c:pt idx="316">
                <c:v>16.856616009531081</c:v>
              </c:pt>
              <c:pt idx="317">
                <c:v>16.550012225649123</c:v>
              </c:pt>
              <c:pt idx="318">
                <c:v>12.356300369885231</c:v>
              </c:pt>
              <c:pt idx="319">
                <c:v>14.171266987618926</c:v>
              </c:pt>
              <c:pt idx="320">
                <c:v>16.200892896574814</c:v>
              </c:pt>
              <c:pt idx="321">
                <c:v>11.256268875108798</c:v>
              </c:pt>
              <c:pt idx="322">
                <c:v>10.883259785219625</c:v>
              </c:pt>
              <c:pt idx="323">
                <c:v>15.931460663912077</c:v>
              </c:pt>
              <c:pt idx="324">
                <c:v>13.320533287251097</c:v>
              </c:pt>
              <c:pt idx="325">
                <c:v>14.670788002887596</c:v>
              </c:pt>
              <c:pt idx="326">
                <c:v>14.668006259658803</c:v>
              </c:pt>
              <c:pt idx="327">
                <c:v>14.804672239946907</c:v>
              </c:pt>
              <c:pt idx="328">
                <c:v>16.467336804393263</c:v>
              </c:pt>
              <c:pt idx="329">
                <c:v>13.370463373791624</c:v>
              </c:pt>
              <c:pt idx="330">
                <c:v>14.660802619462718</c:v>
              </c:pt>
              <c:pt idx="331">
                <c:v>12.370790594348774</c:v>
              </c:pt>
              <c:pt idx="332">
                <c:v>14.211031676009792</c:v>
              </c:pt>
              <c:pt idx="333">
                <c:v>17.446951763698088</c:v>
              </c:pt>
              <c:pt idx="334">
                <c:v>17.36989787257199</c:v>
              </c:pt>
              <c:pt idx="335">
                <c:v>14.438978003293272</c:v>
              </c:pt>
              <c:pt idx="336">
                <c:v>13.902229667281693</c:v>
              </c:pt>
              <c:pt idx="337">
                <c:v>17.338362913328776</c:v>
              </c:pt>
              <c:pt idx="338">
                <c:v>20.506550221837298</c:v>
              </c:pt>
              <c:pt idx="339">
                <c:v>15.70780276091749</c:v>
              </c:pt>
              <c:pt idx="340">
                <c:v>12.160807589698241</c:v>
              </c:pt>
              <c:pt idx="341">
                <c:v>15.755628271245669</c:v>
              </c:pt>
              <c:pt idx="342">
                <c:v>17.181396508799921</c:v>
              </c:pt>
              <c:pt idx="343">
                <c:v>13.28616076982121</c:v>
              </c:pt>
              <c:pt idx="344">
                <c:v>15.758100125799061</c:v>
              </c:pt>
              <c:pt idx="345">
                <c:v>19.996485575765227</c:v>
              </c:pt>
              <c:pt idx="346">
                <c:v>13.90786830509537</c:v>
              </c:pt>
              <c:pt idx="347">
                <c:v>14.45475546389191</c:v>
              </c:pt>
              <c:pt idx="348">
                <c:v>12.168606420396555</c:v>
              </c:pt>
              <c:pt idx="349">
                <c:v>15.035384052698232</c:v>
              </c:pt>
              <c:pt idx="350">
                <c:v>13.393184551924298</c:v>
              </c:pt>
              <c:pt idx="351">
                <c:v>12.814725090454697</c:v>
              </c:pt>
              <c:pt idx="352">
                <c:v>10.524875643415429</c:v>
              </c:pt>
              <c:pt idx="353">
                <c:v>14.953054456307859</c:v>
              </c:pt>
              <c:pt idx="354">
                <c:v>10.844020900519196</c:v>
              </c:pt>
              <c:pt idx="355">
                <c:v>14.713941217557531</c:v>
              </c:pt>
              <c:pt idx="356">
                <c:v>15.201862380346052</c:v>
              </c:pt>
              <c:pt idx="357">
                <c:v>11.152756836204064</c:v>
              </c:pt>
              <c:pt idx="358">
                <c:v>10.714104640858734</c:v>
              </c:pt>
              <c:pt idx="359">
                <c:v>13.989231873372841</c:v>
              </c:pt>
              <c:pt idx="360">
                <c:v>12.559646548495856</c:v>
              </c:pt>
              <c:pt idx="361">
                <c:v>18.661891214190387</c:v>
              </c:pt>
              <c:pt idx="362">
                <c:v>15.768535283968221</c:v>
              </c:pt>
              <c:pt idx="363">
                <c:v>15.507596937732682</c:v>
              </c:pt>
              <c:pt idx="364">
                <c:v>16.838182099275429</c:v>
              </c:pt>
              <c:pt idx="365">
                <c:v>12.245095410190512</c:v>
              </c:pt>
              <c:pt idx="366">
                <c:v>18.580287381932063</c:v>
              </c:pt>
              <c:pt idx="367">
                <c:v>17.681031872985347</c:v>
              </c:pt>
              <c:pt idx="368">
                <c:v>12.327200030063148</c:v>
              </c:pt>
              <c:pt idx="369">
                <c:v>13.037152407813359</c:v>
              </c:pt>
              <c:pt idx="370">
                <c:v>12.487677129959977</c:v>
              </c:pt>
              <c:pt idx="371">
                <c:v>13.707514193447848</c:v>
              </c:pt>
              <c:pt idx="372">
                <c:v>17.86407171605623</c:v>
              </c:pt>
              <c:pt idx="373">
                <c:v>14.279813162694278</c:v>
              </c:pt>
              <c:pt idx="374">
                <c:v>14.085613867572652</c:v>
              </c:pt>
              <c:pt idx="375">
                <c:v>16.844012269600896</c:v>
              </c:pt>
              <c:pt idx="376">
                <c:v>12.349878533090669</c:v>
              </c:pt>
              <c:pt idx="377">
                <c:v>17.503253413815901</c:v>
              </c:pt>
              <c:pt idx="378">
                <c:v>13.560433813130198</c:v>
              </c:pt>
              <c:pt idx="379">
                <c:v>13.924898167732863</c:v>
              </c:pt>
              <c:pt idx="380">
                <c:v>10.296761629487888</c:v>
              </c:pt>
              <c:pt idx="381">
                <c:v>17.749191907021647</c:v>
              </c:pt>
              <c:pt idx="382">
                <c:v>14.829439636687832</c:v>
              </c:pt>
              <c:pt idx="383">
                <c:v>13.81337145741194</c:v>
              </c:pt>
              <c:pt idx="384">
                <c:v>18.709997429590018</c:v>
              </c:pt>
              <c:pt idx="385">
                <c:v>12.673128612784234</c:v>
              </c:pt>
              <c:pt idx="386">
                <c:v>15.113027949352157</c:v>
              </c:pt>
              <c:pt idx="387">
                <c:v>16.884619058645068</c:v>
              </c:pt>
              <c:pt idx="388">
                <c:v>17.957199794749638</c:v>
              </c:pt>
              <c:pt idx="389">
                <c:v>14.527123588646841</c:v>
              </c:pt>
              <c:pt idx="390">
                <c:v>19.863657871398519</c:v>
              </c:pt>
              <c:pt idx="391">
                <c:v>15.128202101877486</c:v>
              </c:pt>
              <c:pt idx="392">
                <c:v>13.743932670061021</c:v>
              </c:pt>
              <c:pt idx="393">
                <c:v>16.077906119981378</c:v>
              </c:pt>
              <c:pt idx="394">
                <c:v>10.545892063554943</c:v>
              </c:pt>
              <c:pt idx="395">
                <c:v>14.350670187562905</c:v>
              </c:pt>
              <c:pt idx="396">
                <c:v>11.97646156417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3CDA-4EB8-B5E6-1B9B3539CC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54336"/>
        <c:axId val="168264832"/>
      </c:scatterChart>
      <c:valAx>
        <c:axId val="167054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264832"/>
        <c:crosses val="autoZero"/>
        <c:crossBetween val="midCat"/>
      </c:valAx>
      <c:valAx>
        <c:axId val="16826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54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Ao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5.8991770377334836E-2</c:v>
              </c:pt>
              <c:pt idx="1">
                <c:v>4.4927952200760041E-2</c:v>
              </c:pt>
              <c:pt idx="2">
                <c:v>6.0788861173178159E-2</c:v>
              </c:pt>
              <c:pt idx="3">
                <c:v>4.3449633926622773E-2</c:v>
              </c:pt>
              <c:pt idx="4">
                <c:v>4.1962399388784273E-2</c:v>
              </c:pt>
              <c:pt idx="5">
                <c:v>4.6238132364282612E-2</c:v>
              </c:pt>
              <c:pt idx="6">
                <c:v>7.1706254008877354E-2</c:v>
              </c:pt>
              <c:pt idx="7">
                <c:v>5.534697954083112E-2</c:v>
              </c:pt>
              <c:pt idx="8">
                <c:v>5.5429452609635332E-2</c:v>
              </c:pt>
              <c:pt idx="9">
                <c:v>4.8527627592407883E-2</c:v>
              </c:pt>
              <c:pt idx="10">
                <c:v>4.4902004196192599E-2</c:v>
              </c:pt>
              <c:pt idx="11">
                <c:v>3.998878184774006E-2</c:v>
              </c:pt>
              <c:pt idx="12">
                <c:v>2.9868348311921086E-2</c:v>
              </c:pt>
              <c:pt idx="13">
                <c:v>5.9438642915090281E-2</c:v>
              </c:pt>
              <c:pt idx="14">
                <c:v>4.2220435738074782E-2</c:v>
              </c:pt>
              <c:pt idx="15">
                <c:v>5.0423527302948849E-2</c:v>
              </c:pt>
              <c:pt idx="16">
                <c:v>8.0155369916870639E-2</c:v>
              </c:pt>
              <c:pt idx="17">
                <c:v>5.3283834705989283E-2</c:v>
              </c:pt>
              <c:pt idx="18">
                <c:v>5.9077488591751631E-2</c:v>
              </c:pt>
              <c:pt idx="19">
                <c:v>6.5735135790931362E-2</c:v>
              </c:pt>
              <c:pt idx="20">
                <c:v>4.2808505273475121E-2</c:v>
              </c:pt>
              <c:pt idx="21">
                <c:v>4.7052551491630352E-2</c:v>
              </c:pt>
              <c:pt idx="22">
                <c:v>3.9684716581134316E-2</c:v>
              </c:pt>
              <c:pt idx="23">
                <c:v>5.8370269302983689E-2</c:v>
              </c:pt>
              <c:pt idx="24">
                <c:v>4.0599581643306931E-2</c:v>
              </c:pt>
              <c:pt idx="25">
                <c:v>5.2678329008565145E-2</c:v>
              </c:pt>
              <c:pt idx="26">
                <c:v>5.336853867314597E-2</c:v>
              </c:pt>
              <c:pt idx="27">
                <c:v>5.3440042497531148E-2</c:v>
              </c:pt>
              <c:pt idx="28">
                <c:v>6.2002045898607215E-2</c:v>
              </c:pt>
              <c:pt idx="29">
                <c:v>4.1643804945566958E-2</c:v>
              </c:pt>
              <c:pt idx="30">
                <c:v>3.115732998271872E-2</c:v>
              </c:pt>
              <c:pt idx="31">
                <c:v>6.4679220274501542E-2</c:v>
              </c:pt>
              <c:pt idx="32">
                <c:v>3.6071872203536241E-2</c:v>
              </c:pt>
              <c:pt idx="33">
                <c:v>3.264811675719613E-2</c:v>
              </c:pt>
              <c:pt idx="34">
                <c:v>3.1152532551769394E-2</c:v>
              </c:pt>
              <c:pt idx="35">
                <c:v>4.2481420278881611E-2</c:v>
              </c:pt>
              <c:pt idx="36">
                <c:v>6.8010058396613157E-2</c:v>
              </c:pt>
              <c:pt idx="37">
                <c:v>5.6311061816162043E-2</c:v>
              </c:pt>
              <c:pt idx="38">
                <c:v>4.0995748594013948E-2</c:v>
              </c:pt>
              <c:pt idx="39">
                <c:v>4.8708969004365429E-2</c:v>
              </c:pt>
              <c:pt idx="40">
                <c:v>2.9803178055877622E-2</c:v>
              </c:pt>
              <c:pt idx="41">
                <c:v>5.3088889867278499E-2</c:v>
              </c:pt>
              <c:pt idx="42">
                <c:v>4.9666953515420088E-2</c:v>
              </c:pt>
              <c:pt idx="43">
                <c:v>6.7017248099886906E-2</c:v>
              </c:pt>
              <c:pt idx="44">
                <c:v>5.4120478586092653E-2</c:v>
              </c:pt>
              <c:pt idx="45">
                <c:v>6.1575454097553536E-2</c:v>
              </c:pt>
              <c:pt idx="46">
                <c:v>2.9008327740779553E-2</c:v>
              </c:pt>
              <c:pt idx="47">
                <c:v>5.1992215110155754E-2</c:v>
              </c:pt>
              <c:pt idx="48">
                <c:v>5.6737027573932501E-2</c:v>
              </c:pt>
              <c:pt idx="49">
                <c:v>4.4248189364096351E-2</c:v>
              </c:pt>
              <c:pt idx="50">
                <c:v>7.3707023075352138E-2</c:v>
              </c:pt>
              <c:pt idx="51">
                <c:v>4.5967811238539116E-2</c:v>
              </c:pt>
              <c:pt idx="52">
                <c:v>5.1168699317095938E-2</c:v>
              </c:pt>
              <c:pt idx="53">
                <c:v>5.6692205712421617E-2</c:v>
              </c:pt>
              <c:pt idx="54">
                <c:v>5.7430245223068249E-2</c:v>
              </c:pt>
              <c:pt idx="55">
                <c:v>4.9951450197123548E-2</c:v>
              </c:pt>
              <c:pt idx="56">
                <c:v>4.5182690057928188E-2</c:v>
              </c:pt>
              <c:pt idx="57">
                <c:v>5.1123121799058487E-2</c:v>
              </c:pt>
              <c:pt idx="58">
                <c:v>4.0309640256894888E-2</c:v>
              </c:pt>
              <c:pt idx="59">
                <c:v>3.1611145861966838E-2</c:v>
              </c:pt>
              <c:pt idx="60">
                <c:v>5.7885492203127033E-2</c:v>
              </c:pt>
              <c:pt idx="61">
                <c:v>3.2384975167047171E-2</c:v>
              </c:pt>
              <c:pt idx="62">
                <c:v>3.4850175353640052E-2</c:v>
              </c:pt>
              <c:pt idx="63">
                <c:v>6.3269003693709386E-2</c:v>
              </c:pt>
              <c:pt idx="64">
                <c:v>4.1818909614563471E-2</c:v>
              </c:pt>
              <c:pt idx="65">
                <c:v>4.7611370333826404E-2</c:v>
              </c:pt>
              <c:pt idx="66">
                <c:v>4.7244579548707651E-2</c:v>
              </c:pt>
              <c:pt idx="67">
                <c:v>4.0191992889234585E-2</c:v>
              </c:pt>
              <c:pt idx="68">
                <c:v>5.3808217883993641E-2</c:v>
              </c:pt>
              <c:pt idx="69">
                <c:v>4.1063961136228434E-2</c:v>
              </c:pt>
              <c:pt idx="70">
                <c:v>5.2587007624645132E-2</c:v>
              </c:pt>
              <c:pt idx="71">
                <c:v>4.5740797430678791E-2</c:v>
              </c:pt>
              <c:pt idx="72">
                <c:v>4.2264149451401119E-2</c:v>
              </c:pt>
              <c:pt idx="73">
                <c:v>4.0011011838770802E-2</c:v>
              </c:pt>
              <c:pt idx="74">
                <c:v>3.4755332664512036E-2</c:v>
              </c:pt>
              <c:pt idx="75">
                <c:v>4.241212024980423E-2</c:v>
              </c:pt>
              <c:pt idx="76">
                <c:v>5.0115563346660882E-2</c:v>
              </c:pt>
              <c:pt idx="77">
                <c:v>6.6223848907588215E-2</c:v>
              </c:pt>
              <c:pt idx="78">
                <c:v>4.4764626846779294E-2</c:v>
              </c:pt>
              <c:pt idx="79">
                <c:v>6.1271536511138334E-2</c:v>
              </c:pt>
              <c:pt idx="80">
                <c:v>5.5895098528489819E-2</c:v>
              </c:pt>
              <c:pt idx="81">
                <c:v>5.3178137108621015E-2</c:v>
              </c:pt>
              <c:pt idx="82">
                <c:v>4.900815932239453E-2</c:v>
              </c:pt>
              <c:pt idx="83">
                <c:v>2.9208336422308696E-2</c:v>
              </c:pt>
              <c:pt idx="84">
                <c:v>6.2909194048459488E-2</c:v>
              </c:pt>
              <c:pt idx="85">
                <c:v>2.9655876963244038E-2</c:v>
              </c:pt>
              <c:pt idx="86">
                <c:v>4.9767591867893653E-2</c:v>
              </c:pt>
              <c:pt idx="87">
                <c:v>5.0615938739294368E-2</c:v>
              </c:pt>
              <c:pt idx="88">
                <c:v>5.4113451679841808E-2</c:v>
              </c:pt>
              <c:pt idx="89">
                <c:v>5.791775057332179E-2</c:v>
              </c:pt>
              <c:pt idx="90">
                <c:v>5.5592067268472461E-2</c:v>
              </c:pt>
              <c:pt idx="91">
                <c:v>6.6931774781824271E-2</c:v>
              </c:pt>
              <c:pt idx="92">
                <c:v>3.5886940269764828E-2</c:v>
              </c:pt>
              <c:pt idx="93">
                <c:v>5.6508684217321109E-2</c:v>
              </c:pt>
              <c:pt idx="94">
                <c:v>6.4625921215362439E-2</c:v>
              </c:pt>
              <c:pt idx="95">
                <c:v>4.9497103424501122E-2</c:v>
              </c:pt>
              <c:pt idx="96">
                <c:v>5.3846449220984187E-2</c:v>
              </c:pt>
              <c:pt idx="97">
                <c:v>3.8117841315513219E-2</c:v>
              </c:pt>
              <c:pt idx="98">
                <c:v>5.0577897953802617E-2</c:v>
              </c:pt>
              <c:pt idx="99">
                <c:v>4.3586128896149143E-2</c:v>
              </c:pt>
              <c:pt idx="100">
                <c:v>3.9356425623893257E-2</c:v>
              </c:pt>
              <c:pt idx="101">
                <c:v>3.4345386746705189E-2</c:v>
              </c:pt>
              <c:pt idx="102">
                <c:v>3.9329222182521197E-2</c:v>
              </c:pt>
              <c:pt idx="103">
                <c:v>5.1247913904726564E-2</c:v>
              </c:pt>
              <c:pt idx="104">
                <c:v>4.3611034366371246E-2</c:v>
              </c:pt>
              <c:pt idx="105">
                <c:v>4.0242747518304041E-2</c:v>
              </c:pt>
              <c:pt idx="106">
                <c:v>3.2083650139782621E-2</c:v>
              </c:pt>
              <c:pt idx="107">
                <c:v>7.3517696750765998E-2</c:v>
              </c:pt>
              <c:pt idx="108">
                <c:v>4.214292886541126E-2</c:v>
              </c:pt>
              <c:pt idx="109">
                <c:v>4.0900694854831332E-2</c:v>
              </c:pt>
              <c:pt idx="110">
                <c:v>4.7163134233673139E-2</c:v>
              </c:pt>
              <c:pt idx="111">
                <c:v>4.4174037391729343E-2</c:v>
              </c:pt>
              <c:pt idx="112">
                <c:v>5.9726518891713987E-2</c:v>
              </c:pt>
              <c:pt idx="113">
                <c:v>5.1276944382557588E-2</c:v>
              </c:pt>
              <c:pt idx="114">
                <c:v>3.6346277602473678E-2</c:v>
              </c:pt>
              <c:pt idx="115">
                <c:v>4.6359683668950713E-2</c:v>
              </c:pt>
              <c:pt idx="116">
                <c:v>5.4252920103755105E-2</c:v>
              </c:pt>
              <c:pt idx="117">
                <c:v>6.1526390605258774E-2</c:v>
              </c:pt>
              <c:pt idx="118">
                <c:v>3.7838459095965143E-2</c:v>
              </c:pt>
              <c:pt idx="119">
                <c:v>5.4430380391747094E-2</c:v>
              </c:pt>
              <c:pt idx="120">
                <c:v>6.0793615900800027E-2</c:v>
              </c:pt>
              <c:pt idx="121">
                <c:v>3.7517034148999456E-2</c:v>
              </c:pt>
              <c:pt idx="122">
                <c:v>5.0810876052847447E-2</c:v>
              </c:pt>
              <c:pt idx="123">
                <c:v>3.1311657894012038E-2</c:v>
              </c:pt>
              <c:pt idx="124">
                <c:v>5.7624403619741041E-2</c:v>
              </c:pt>
              <c:pt idx="125">
                <c:v>5.3580790538841842E-2</c:v>
              </c:pt>
              <c:pt idx="126">
                <c:v>3.0721033980793132E-2</c:v>
              </c:pt>
              <c:pt idx="127">
                <c:v>6.9500255097195707E-2</c:v>
              </c:pt>
              <c:pt idx="128">
                <c:v>4.9728951046889978E-2</c:v>
              </c:pt>
              <c:pt idx="129">
                <c:v>5.9452214125471615E-2</c:v>
              </c:pt>
              <c:pt idx="130">
                <c:v>5.8208766212400495E-2</c:v>
              </c:pt>
              <c:pt idx="131">
                <c:v>4.8271014677424944E-2</c:v>
              </c:pt>
              <c:pt idx="132">
                <c:v>3.7598281462687691E-2</c:v>
              </c:pt>
              <c:pt idx="133">
                <c:v>3.6419394754077523E-2</c:v>
              </c:pt>
              <c:pt idx="134">
                <c:v>5.973403839387656E-2</c:v>
              </c:pt>
              <c:pt idx="135">
                <c:v>3.5401579808478349E-2</c:v>
              </c:pt>
              <c:pt idx="136">
                <c:v>2.9907557213542525E-2</c:v>
              </c:pt>
              <c:pt idx="137">
                <c:v>6.170029429249764E-2</c:v>
              </c:pt>
              <c:pt idx="138">
                <c:v>5.1800942048279841E-2</c:v>
              </c:pt>
              <c:pt idx="139">
                <c:v>4.3174644656111538E-2</c:v>
              </c:pt>
              <c:pt idx="140">
                <c:v>4.4778899816664205E-2</c:v>
              </c:pt>
              <c:pt idx="141">
                <c:v>5.7561805846595357E-2</c:v>
              </c:pt>
              <c:pt idx="142">
                <c:v>4.469025099013673E-2</c:v>
              </c:pt>
              <c:pt idx="143">
                <c:v>5.3016067945105029E-2</c:v>
              </c:pt>
              <c:pt idx="144">
                <c:v>6.1670700269401808E-2</c:v>
              </c:pt>
              <c:pt idx="145">
                <c:v>3.9796724526848869E-2</c:v>
              </c:pt>
              <c:pt idx="146">
                <c:v>3.7435202800242484E-2</c:v>
              </c:pt>
              <c:pt idx="147">
                <c:v>2.9406415694391813E-2</c:v>
              </c:pt>
              <c:pt idx="148">
                <c:v>6.27348570216094E-2</c:v>
              </c:pt>
              <c:pt idx="149">
                <c:v>5.1257649725194407E-2</c:v>
              </c:pt>
              <c:pt idx="150">
                <c:v>5.7498046396284946E-2</c:v>
              </c:pt>
              <c:pt idx="151">
                <c:v>3.7951851462508526E-2</c:v>
              </c:pt>
              <c:pt idx="152">
                <c:v>3.0027105121738968E-2</c:v>
              </c:pt>
              <c:pt idx="153">
                <c:v>4.1914796412160171E-2</c:v>
              </c:pt>
              <c:pt idx="154">
                <c:v>3.9794966184942562E-2</c:v>
              </c:pt>
              <c:pt idx="155">
                <c:v>3.0947365092286204E-2</c:v>
              </c:pt>
              <c:pt idx="156">
                <c:v>4.4103428165947672E-2</c:v>
              </c:pt>
              <c:pt idx="157">
                <c:v>5.3369854623807986E-2</c:v>
              </c:pt>
              <c:pt idx="158">
                <c:v>5.6877914277067919E-2</c:v>
              </c:pt>
              <c:pt idx="159">
                <c:v>3.817077427754232E-2</c:v>
              </c:pt>
              <c:pt idx="160">
                <c:v>4.9481927330552233E-2</c:v>
              </c:pt>
              <c:pt idx="161">
                <c:v>4.1254547183690135E-2</c:v>
              </c:pt>
              <c:pt idx="162">
                <c:v>5.8680604193535782E-2</c:v>
              </c:pt>
              <c:pt idx="163">
                <c:v>3.6894279051830632E-2</c:v>
              </c:pt>
              <c:pt idx="164">
                <c:v>3.7821274694355721E-2</c:v>
              </c:pt>
              <c:pt idx="165">
                <c:v>3.8287511159664764E-2</c:v>
              </c:pt>
              <c:pt idx="166">
                <c:v>4.6283736285082533E-2</c:v>
              </c:pt>
              <c:pt idx="167">
                <c:v>4.0372868209778714E-2</c:v>
              </c:pt>
              <c:pt idx="168">
                <c:v>5.0809907458453929E-2</c:v>
              </c:pt>
              <c:pt idx="169">
                <c:v>3.2055371122534357E-2</c:v>
              </c:pt>
              <c:pt idx="170">
                <c:v>5.005055365328509E-2</c:v>
              </c:pt>
              <c:pt idx="171">
                <c:v>4.0059218955729461E-2</c:v>
              </c:pt>
              <c:pt idx="172">
                <c:v>4.2295052697747887E-2</c:v>
              </c:pt>
              <c:pt idx="173">
                <c:v>3.4450289254808551E-2</c:v>
              </c:pt>
              <c:pt idx="174">
                <c:v>5.5882197085483032E-2</c:v>
              </c:pt>
              <c:pt idx="175">
                <c:v>4.6627986614970876E-2</c:v>
              </c:pt>
              <c:pt idx="176">
                <c:v>5.0542216213027062E-2</c:v>
              </c:pt>
              <c:pt idx="177">
                <c:v>4.1107836182785629E-2</c:v>
              </c:pt>
              <c:pt idx="178">
                <c:v>3.5512752016046069E-2</c:v>
              </c:pt>
              <c:pt idx="179">
                <c:v>5.1443251730204628E-2</c:v>
              </c:pt>
              <c:pt idx="180">
                <c:v>4.4748775807811461E-2</c:v>
              </c:pt>
              <c:pt idx="181">
                <c:v>6.7003642352090484E-2</c:v>
              </c:pt>
              <c:pt idx="182">
                <c:v>3.4953729012774187E-2</c:v>
              </c:pt>
              <c:pt idx="183">
                <c:v>4.7739220725696786E-2</c:v>
              </c:pt>
              <c:pt idx="184">
                <c:v>3.6206856027109803E-2</c:v>
              </c:pt>
              <c:pt idx="185">
                <c:v>5.586209183533869E-2</c:v>
              </c:pt>
              <c:pt idx="186">
                <c:v>5.0050367004208937E-2</c:v>
              </c:pt>
              <c:pt idx="187">
                <c:v>5.523990488581685E-2</c:v>
              </c:pt>
              <c:pt idx="188">
                <c:v>3.0224996196397062E-2</c:v>
              </c:pt>
              <c:pt idx="189">
                <c:v>3.822017878801718E-2</c:v>
              </c:pt>
              <c:pt idx="190">
                <c:v>6.4970411193056729E-2</c:v>
              </c:pt>
              <c:pt idx="191">
                <c:v>5.739463656445002E-2</c:v>
              </c:pt>
              <c:pt idx="192">
                <c:v>4.5392958012897541E-2</c:v>
              </c:pt>
              <c:pt idx="193">
                <c:v>5.9902576115309962E-2</c:v>
              </c:pt>
              <c:pt idx="194">
                <c:v>5.0929574058573117E-2</c:v>
              </c:pt>
              <c:pt idx="195">
                <c:v>8.7493506587080841E-2</c:v>
              </c:pt>
              <c:pt idx="196">
                <c:v>3.7736697923013512E-2</c:v>
              </c:pt>
              <c:pt idx="197">
                <c:v>5.4932075448513223E-2</c:v>
              </c:pt>
              <c:pt idx="198">
                <c:v>4.5125892669702329E-2</c:v>
              </c:pt>
              <c:pt idx="199">
                <c:v>4.6174773771048123E-2</c:v>
              </c:pt>
              <c:pt idx="200">
                <c:v>6.1181238127896366E-2</c:v>
              </c:pt>
              <c:pt idx="201">
                <c:v>5.5625637060954962E-2</c:v>
              </c:pt>
              <c:pt idx="202">
                <c:v>6.5683584969467509E-2</c:v>
              </c:pt>
              <c:pt idx="203">
                <c:v>4.5421512684484022E-2</c:v>
              </c:pt>
              <c:pt idx="204">
                <c:v>4.6612994583028533E-2</c:v>
              </c:pt>
              <c:pt idx="205">
                <c:v>4.0225605948062862E-2</c:v>
              </c:pt>
              <c:pt idx="206">
                <c:v>3.1220594068841541E-2</c:v>
              </c:pt>
              <c:pt idx="207">
                <c:v>4.9333171779122255E-2</c:v>
              </c:pt>
              <c:pt idx="208">
                <c:v>4.6211808194482035E-2</c:v>
              </c:pt>
              <c:pt idx="209">
                <c:v>6.4658376077348603E-2</c:v>
              </c:pt>
              <c:pt idx="210">
                <c:v>3.7391379046299883E-2</c:v>
              </c:pt>
              <c:pt idx="211">
                <c:v>3.5237018645827199E-2</c:v>
              </c:pt>
              <c:pt idx="212">
                <c:v>3.5742598043252839E-2</c:v>
              </c:pt>
              <c:pt idx="213">
                <c:v>3.8622209667809874E-2</c:v>
              </c:pt>
              <c:pt idx="214">
                <c:v>7.4109491108613146E-2</c:v>
              </c:pt>
              <c:pt idx="215">
                <c:v>4.4012440132685737E-2</c:v>
              </c:pt>
              <c:pt idx="216">
                <c:v>5.0706392061433063E-2</c:v>
              </c:pt>
              <c:pt idx="217">
                <c:v>6.3169130480974972E-2</c:v>
              </c:pt>
              <c:pt idx="218">
                <c:v>4.2897694627700343E-2</c:v>
              </c:pt>
              <c:pt idx="219">
                <c:v>4.1383694830367232E-2</c:v>
              </c:pt>
              <c:pt idx="220">
                <c:v>6.4451884860014075E-2</c:v>
              </c:pt>
              <c:pt idx="221">
                <c:v>5.3053670473080718E-2</c:v>
              </c:pt>
              <c:pt idx="222">
                <c:v>4.1850715576858051E-2</c:v>
              </c:pt>
              <c:pt idx="223">
                <c:v>6.1855890824036648E-2</c:v>
              </c:pt>
              <c:pt idx="224">
                <c:v>5.8124510514304582E-2</c:v>
              </c:pt>
              <c:pt idx="225">
                <c:v>4.7319827168803417E-2</c:v>
              </c:pt>
              <c:pt idx="226">
                <c:v>3.9677697956438163E-2</c:v>
              </c:pt>
              <c:pt idx="227">
                <c:v>4.0711709475582093E-2</c:v>
              </c:pt>
              <c:pt idx="228">
                <c:v>4.9214589571644637E-2</c:v>
              </c:pt>
              <c:pt idx="229">
                <c:v>4.4722615728156605E-2</c:v>
              </c:pt>
              <c:pt idx="230">
                <c:v>6.3096524696509323E-2</c:v>
              </c:pt>
              <c:pt idx="231">
                <c:v>3.276449021247646E-2</c:v>
              </c:pt>
              <c:pt idx="232">
                <c:v>4.3825016896200074E-2</c:v>
              </c:pt>
              <c:pt idx="233">
                <c:v>5.2169676327163295E-2</c:v>
              </c:pt>
              <c:pt idx="234">
                <c:v>4.8271415071728621E-2</c:v>
              </c:pt>
              <c:pt idx="235">
                <c:v>7.9632924991983781E-2</c:v>
              </c:pt>
              <c:pt idx="236">
                <c:v>5.7661374572686344E-2</c:v>
              </c:pt>
              <c:pt idx="237">
                <c:v>3.8275940680093157E-2</c:v>
              </c:pt>
              <c:pt idx="238">
                <c:v>4.0326535988586265E-2</c:v>
              </c:pt>
              <c:pt idx="239">
                <c:v>5.4474433600935505E-2</c:v>
              </c:pt>
              <c:pt idx="240">
                <c:v>5.9046233357009759E-2</c:v>
              </c:pt>
              <c:pt idx="241">
                <c:v>6.2351607220716636E-2</c:v>
              </c:pt>
              <c:pt idx="242">
                <c:v>3.9233623477447958E-2</c:v>
              </c:pt>
              <c:pt idx="243">
                <c:v>3.4593878871805157E-2</c:v>
              </c:pt>
              <c:pt idx="244">
                <c:v>3.4581784153636774E-2</c:v>
              </c:pt>
              <c:pt idx="245">
                <c:v>4.1522594328942349E-2</c:v>
              </c:pt>
              <c:pt idx="246">
                <c:v>5.1523188623348239E-2</c:v>
              </c:pt>
              <c:pt idx="247">
                <c:v>4.1710009693158717E-2</c:v>
              </c:pt>
              <c:pt idx="248">
                <c:v>4.2847189620874866E-2</c:v>
              </c:pt>
              <c:pt idx="249">
                <c:v>4.0352973886875837E-2</c:v>
              </c:pt>
              <c:pt idx="250">
                <c:v>4.1907331879856131E-2</c:v>
              </c:pt>
              <c:pt idx="251">
                <c:v>3.8330615616885388E-2</c:v>
              </c:pt>
              <c:pt idx="252">
                <c:v>4.5909501376693307E-2</c:v>
              </c:pt>
              <c:pt idx="253">
                <c:v>3.3613289866918958E-2</c:v>
              </c:pt>
              <c:pt idx="254">
                <c:v>3.5930601354642919E-2</c:v>
              </c:pt>
              <c:pt idx="255">
                <c:v>3.8008589218235529E-2</c:v>
              </c:pt>
              <c:pt idx="256">
                <c:v>3.223759391344834E-2</c:v>
              </c:pt>
              <c:pt idx="257">
                <c:v>5.6437178380096473E-2</c:v>
              </c:pt>
              <c:pt idx="258">
                <c:v>5.3320447003727935E-2</c:v>
              </c:pt>
              <c:pt idx="259">
                <c:v>4.7652190635464955E-2</c:v>
              </c:pt>
              <c:pt idx="260">
                <c:v>5.970245880832524E-2</c:v>
              </c:pt>
              <c:pt idx="261">
                <c:v>5.9633796104871413E-2</c:v>
              </c:pt>
              <c:pt idx="262">
                <c:v>3.4818433132936713E-2</c:v>
              </c:pt>
              <c:pt idx="263">
                <c:v>3.1808245864671673E-2</c:v>
              </c:pt>
              <c:pt idx="264">
                <c:v>4.9166308593179026E-2</c:v>
              </c:pt>
              <c:pt idx="265">
                <c:v>2.999136645547109E-2</c:v>
              </c:pt>
              <c:pt idx="266">
                <c:v>2.9820027733804565E-2</c:v>
              </c:pt>
              <c:pt idx="267">
                <c:v>4.6334915927151374E-2</c:v>
              </c:pt>
              <c:pt idx="268">
                <c:v>4.1815260483067981E-2</c:v>
              </c:pt>
              <c:pt idx="269">
                <c:v>5.3370531267786937E-2</c:v>
              </c:pt>
              <c:pt idx="270">
                <c:v>3.2290859094930326E-2</c:v>
              </c:pt>
              <c:pt idx="271">
                <c:v>6.6356264683852681E-2</c:v>
              </c:pt>
              <c:pt idx="272">
                <c:v>3.7021955663263821E-2</c:v>
              </c:pt>
              <c:pt idx="273">
                <c:v>4.2740037180070488E-2</c:v>
              </c:pt>
              <c:pt idx="274">
                <c:v>5.324641669776075E-2</c:v>
              </c:pt>
              <c:pt idx="275">
                <c:v>3.1346085491217042E-2</c:v>
              </c:pt>
              <c:pt idx="276">
                <c:v>3.1350203619869219E-2</c:v>
              </c:pt>
              <c:pt idx="277">
                <c:v>7.5294090521437054E-2</c:v>
              </c:pt>
              <c:pt idx="278">
                <c:v>3.4380260278674572E-2</c:v>
              </c:pt>
              <c:pt idx="279">
                <c:v>3.6433366528429774E-2</c:v>
              </c:pt>
              <c:pt idx="280">
                <c:v>2.9378607363547932E-2</c:v>
              </c:pt>
              <c:pt idx="281">
                <c:v>4.124747702745836E-2</c:v>
              </c:pt>
              <c:pt idx="282">
                <c:v>3.7459457256551712E-2</c:v>
              </c:pt>
              <c:pt idx="283">
                <c:v>5.6941697630724902E-2</c:v>
              </c:pt>
              <c:pt idx="284">
                <c:v>3.5778124533549283E-2</c:v>
              </c:pt>
              <c:pt idx="285">
                <c:v>5.1148854639038913E-2</c:v>
              </c:pt>
              <c:pt idx="286">
                <c:v>3.9512547328996388E-2</c:v>
              </c:pt>
              <c:pt idx="287">
                <c:v>3.2677248187311513E-2</c:v>
              </c:pt>
              <c:pt idx="288">
                <c:v>6.437594565962787E-2</c:v>
              </c:pt>
              <c:pt idx="289">
                <c:v>5.1924723256235213E-2</c:v>
              </c:pt>
              <c:pt idx="290">
                <c:v>4.7274907618525701E-2</c:v>
              </c:pt>
              <c:pt idx="291">
                <c:v>4.2617930066964183E-2</c:v>
              </c:pt>
              <c:pt idx="292">
                <c:v>3.4218330634259893E-2</c:v>
              </c:pt>
              <c:pt idx="293">
                <c:v>5.2073745000125939E-2</c:v>
              </c:pt>
              <c:pt idx="294">
                <c:v>3.6545767464779291E-2</c:v>
              </c:pt>
              <c:pt idx="295">
                <c:v>5.1734939218440537E-2</c:v>
              </c:pt>
              <c:pt idx="296">
                <c:v>5.4166114135737006E-2</c:v>
              </c:pt>
              <c:pt idx="297">
                <c:v>5.1801818537850958E-2</c:v>
              </c:pt>
              <c:pt idx="298">
                <c:v>4.9376462793042086E-2</c:v>
              </c:pt>
              <c:pt idx="299">
                <c:v>5.0903279317392774E-2</c:v>
              </c:pt>
              <c:pt idx="300">
                <c:v>3.1776502776182276E-2</c:v>
              </c:pt>
              <c:pt idx="301">
                <c:v>5.8766715313789422E-2</c:v>
              </c:pt>
              <c:pt idx="302">
                <c:v>5.3949140923009786E-2</c:v>
              </c:pt>
              <c:pt idx="303">
                <c:v>5.9917740444375478E-2</c:v>
              </c:pt>
              <c:pt idx="304">
                <c:v>6.2699859871588839E-2</c:v>
              </c:pt>
              <c:pt idx="305">
                <c:v>5.9625871399032297E-2</c:v>
              </c:pt>
              <c:pt idx="306">
                <c:v>5.830084065545748E-2</c:v>
              </c:pt>
              <c:pt idx="307">
                <c:v>4.7684586560299301E-2</c:v>
              </c:pt>
              <c:pt idx="308">
                <c:v>6.2067659548857054E-2</c:v>
              </c:pt>
              <c:pt idx="309">
                <c:v>3.6701637075855678E-2</c:v>
              </c:pt>
              <c:pt idx="310">
                <c:v>4.6676597321451282E-2</c:v>
              </c:pt>
              <c:pt idx="311">
                <c:v>3.6530748236006515E-2</c:v>
              </c:pt>
              <c:pt idx="312">
                <c:v>3.0544523069229577E-2</c:v>
              </c:pt>
              <c:pt idx="313">
                <c:v>3.2439273599905442E-2</c:v>
              </c:pt>
              <c:pt idx="314">
                <c:v>5.2737624067183228E-2</c:v>
              </c:pt>
              <c:pt idx="315">
                <c:v>5.8746307305082082E-2</c:v>
              </c:pt>
              <c:pt idx="316">
                <c:v>4.9462982004346498E-2</c:v>
              </c:pt>
              <c:pt idx="317">
                <c:v>5.5540397079715288E-2</c:v>
              </c:pt>
              <c:pt idx="318">
                <c:v>4.1293467072019592E-2</c:v>
              </c:pt>
              <c:pt idx="319">
                <c:v>4.4177305200161082E-2</c:v>
              </c:pt>
              <c:pt idx="320">
                <c:v>4.4572555984604342E-2</c:v>
              </c:pt>
              <c:pt idx="321">
                <c:v>3.8632827904709552E-2</c:v>
              </c:pt>
              <c:pt idx="322">
                <c:v>3.0873144042840136E-2</c:v>
              </c:pt>
              <c:pt idx="323">
                <c:v>5.078611659688078E-2</c:v>
              </c:pt>
              <c:pt idx="324">
                <c:v>4.3189776008682894E-2</c:v>
              </c:pt>
              <c:pt idx="325">
                <c:v>4.4645649083227969E-2</c:v>
              </c:pt>
              <c:pt idx="326">
                <c:v>4.21813182872754E-2</c:v>
              </c:pt>
              <c:pt idx="327">
                <c:v>7.1307418573641909E-2</c:v>
              </c:pt>
              <c:pt idx="328">
                <c:v>4.9500978485023828E-2</c:v>
              </c:pt>
              <c:pt idx="329">
                <c:v>4.0363859047219862E-2</c:v>
              </c:pt>
              <c:pt idx="330">
                <c:v>4.9672894858399222E-2</c:v>
              </c:pt>
              <c:pt idx="331">
                <c:v>4.9839536577262152E-2</c:v>
              </c:pt>
              <c:pt idx="332">
                <c:v>4.9935250226323419E-2</c:v>
              </c:pt>
              <c:pt idx="333">
                <c:v>5.6561857091304901E-2</c:v>
              </c:pt>
              <c:pt idx="334">
                <c:v>6.1756865094210349E-2</c:v>
              </c:pt>
              <c:pt idx="335">
                <c:v>4.6857270428028827E-2</c:v>
              </c:pt>
              <c:pt idx="336">
                <c:v>4.9633454685453E-2</c:v>
              </c:pt>
              <c:pt idx="337">
                <c:v>6.0253845249446145E-2</c:v>
              </c:pt>
              <c:pt idx="338">
                <c:v>7.2405842160697426E-2</c:v>
              </c:pt>
              <c:pt idx="339">
                <c:v>5.1794590412137125E-2</c:v>
              </c:pt>
              <c:pt idx="340">
                <c:v>6.8545286042991913E-2</c:v>
              </c:pt>
              <c:pt idx="341">
                <c:v>5.4160097874801562E-2</c:v>
              </c:pt>
              <c:pt idx="342">
                <c:v>7.6857711895677555E-2</c:v>
              </c:pt>
              <c:pt idx="343">
                <c:v>4.3529721300192857E-2</c:v>
              </c:pt>
              <c:pt idx="344">
                <c:v>4.9258550241058442E-2</c:v>
              </c:pt>
              <c:pt idx="345">
                <c:v>5.8186973290923871E-2</c:v>
              </c:pt>
              <c:pt idx="346">
                <c:v>4.3202562901898112E-2</c:v>
              </c:pt>
              <c:pt idx="347">
                <c:v>5.2794197705755622E-2</c:v>
              </c:pt>
              <c:pt idx="348">
                <c:v>3.8834390034871547E-2</c:v>
              </c:pt>
              <c:pt idx="349">
                <c:v>5.0592090413977719E-2</c:v>
              </c:pt>
              <c:pt idx="350">
                <c:v>3.3315601669612976E-2</c:v>
              </c:pt>
              <c:pt idx="351">
                <c:v>3.2437283391222566E-2</c:v>
              </c:pt>
              <c:pt idx="352">
                <c:v>3.0089804463444565E-2</c:v>
              </c:pt>
              <c:pt idx="353">
                <c:v>5.2528464041792032E-2</c:v>
              </c:pt>
              <c:pt idx="354">
                <c:v>3.0912188558624636E-2</c:v>
              </c:pt>
              <c:pt idx="355">
                <c:v>4.3278088477919183E-2</c:v>
              </c:pt>
              <c:pt idx="356">
                <c:v>7.0372674172535524E-2</c:v>
              </c:pt>
              <c:pt idx="357">
                <c:v>2.8991697691806758E-2</c:v>
              </c:pt>
              <c:pt idx="358">
                <c:v>3.66040445422064E-2</c:v>
              </c:pt>
              <c:pt idx="359">
                <c:v>4.8797480002538529E-2</c:v>
              </c:pt>
              <c:pt idx="360">
                <c:v>3.5730362752019615E-2</c:v>
              </c:pt>
              <c:pt idx="361">
                <c:v>4.6993945126214409E-2</c:v>
              </c:pt>
              <c:pt idx="362">
                <c:v>6.0413096422720379E-2</c:v>
              </c:pt>
              <c:pt idx="363">
                <c:v>6.732659947270056E-2</c:v>
              </c:pt>
              <c:pt idx="364">
                <c:v>4.7482293815789049E-2</c:v>
              </c:pt>
              <c:pt idx="365">
                <c:v>3.018142454158014E-2</c:v>
              </c:pt>
              <c:pt idx="366">
                <c:v>6.2766759532254565E-2</c:v>
              </c:pt>
              <c:pt idx="367">
                <c:v>6.1603680991168322E-2</c:v>
              </c:pt>
              <c:pt idx="368">
                <c:v>3.9142542505756758E-2</c:v>
              </c:pt>
              <c:pt idx="369">
                <c:v>3.8796304379161713E-2</c:v>
              </c:pt>
              <c:pt idx="370">
                <c:v>4.3539146580174437E-2</c:v>
              </c:pt>
              <c:pt idx="371">
                <c:v>4.1276746325678022E-2</c:v>
              </c:pt>
              <c:pt idx="372">
                <c:v>8.2745398905958278E-2</c:v>
              </c:pt>
              <c:pt idx="373">
                <c:v>4.6771088908313649E-2</c:v>
              </c:pt>
              <c:pt idx="374">
                <c:v>4.736328411626E-2</c:v>
              </c:pt>
              <c:pt idx="375">
                <c:v>5.1047502027684988E-2</c:v>
              </c:pt>
              <c:pt idx="376">
                <c:v>5.1422683770318799E-2</c:v>
              </c:pt>
              <c:pt idx="377">
                <c:v>5.5306356580044361E-2</c:v>
              </c:pt>
              <c:pt idx="378">
                <c:v>5.0318589086185112E-2</c:v>
              </c:pt>
              <c:pt idx="379">
                <c:v>5.5035696105698105E-2</c:v>
              </c:pt>
              <c:pt idx="380">
                <c:v>3.3508180853307673E-2</c:v>
              </c:pt>
              <c:pt idx="381">
                <c:v>4.9143466828451596E-2</c:v>
              </c:pt>
              <c:pt idx="382">
                <c:v>4.1161951279009817E-2</c:v>
              </c:pt>
              <c:pt idx="383">
                <c:v>6.8437181107604536E-2</c:v>
              </c:pt>
              <c:pt idx="384">
                <c:v>5.513808737734046E-2</c:v>
              </c:pt>
              <c:pt idx="385">
                <c:v>3.8582511898997023E-2</c:v>
              </c:pt>
              <c:pt idx="386">
                <c:v>5.7648436718979415E-2</c:v>
              </c:pt>
              <c:pt idx="387">
                <c:v>5.65497434159885E-2</c:v>
              </c:pt>
              <c:pt idx="388">
                <c:v>5.1289254185545377E-2</c:v>
              </c:pt>
              <c:pt idx="389">
                <c:v>4.2707126107764767E-2</c:v>
              </c:pt>
              <c:pt idx="390">
                <c:v>5.588678666384992E-2</c:v>
              </c:pt>
              <c:pt idx="391">
                <c:v>6.8407159087746597E-2</c:v>
              </c:pt>
              <c:pt idx="392">
                <c:v>3.8590974044525238E-2</c:v>
              </c:pt>
              <c:pt idx="393">
                <c:v>4.4887843661359499E-2</c:v>
              </c:pt>
              <c:pt idx="394">
                <c:v>3.2756650788941022E-2</c:v>
              </c:pt>
              <c:pt idx="395">
                <c:v>5.3804200347365855E-2</c:v>
              </c:pt>
              <c:pt idx="396">
                <c:v>4.5204148726256083E-2</c:v>
              </c:pt>
            </c:numLit>
          </c:xVal>
          <c:yVal>
            <c:numLit>
              <c:formatCode>General</c:formatCode>
              <c:ptCount val="397"/>
              <c:pt idx="0">
                <c:v>15.867505477603791</c:v>
              </c:pt>
              <c:pt idx="1">
                <c:v>14.133659742596754</c:v>
              </c:pt>
              <c:pt idx="2">
                <c:v>14.102510458244272</c:v>
              </c:pt>
              <c:pt idx="3">
                <c:v>12.32260673058715</c:v>
              </c:pt>
              <c:pt idx="4">
                <c:v>14.112538317502501</c:v>
              </c:pt>
              <c:pt idx="5">
                <c:v>15.371354149828404</c:v>
              </c:pt>
              <c:pt idx="6">
                <c:v>16.424334403352109</c:v>
              </c:pt>
              <c:pt idx="7">
                <c:v>15.348667480477619</c:v>
              </c:pt>
              <c:pt idx="8">
                <c:v>16.870748572663473</c:v>
              </c:pt>
              <c:pt idx="9">
                <c:v>15.40635640202176</c:v>
              </c:pt>
              <c:pt idx="10">
                <c:v>15.028351818097795</c:v>
              </c:pt>
              <c:pt idx="11">
                <c:v>13.522233186079781</c:v>
              </c:pt>
              <c:pt idx="12">
                <c:v>10.305087079193171</c:v>
              </c:pt>
              <c:pt idx="13">
                <c:v>17.345618942421634</c:v>
              </c:pt>
              <c:pt idx="14">
                <c:v>12.92637441628372</c:v>
              </c:pt>
              <c:pt idx="15">
                <c:v>15.88090197921599</c:v>
              </c:pt>
              <c:pt idx="16">
                <c:v>18.138135360603481</c:v>
              </c:pt>
              <c:pt idx="17">
                <c:v>15.377697970979689</c:v>
              </c:pt>
              <c:pt idx="18">
                <c:v>16.774962396633768</c:v>
              </c:pt>
              <c:pt idx="19">
                <c:v>17.416439367488458</c:v>
              </c:pt>
              <c:pt idx="20">
                <c:v>13.207883786838302</c:v>
              </c:pt>
              <c:pt idx="21">
                <c:v>14.107055380738535</c:v>
              </c:pt>
              <c:pt idx="22">
                <c:v>13.258677107594785</c:v>
              </c:pt>
              <c:pt idx="23">
                <c:v>15.372426745555119</c:v>
              </c:pt>
              <c:pt idx="24">
                <c:v>12.190496052189342</c:v>
              </c:pt>
              <c:pt idx="25">
                <c:v>14.58434850835282</c:v>
              </c:pt>
              <c:pt idx="26">
                <c:v>17.081772307522883</c:v>
              </c:pt>
              <c:pt idx="27">
                <c:v>16.924743575394157</c:v>
              </c:pt>
              <c:pt idx="28">
                <c:v>16.152572747947687</c:v>
              </c:pt>
              <c:pt idx="29">
                <c:v>13.852239873921338</c:v>
              </c:pt>
              <c:pt idx="30">
                <c:v>10.697972246971293</c:v>
              </c:pt>
              <c:pt idx="31">
                <c:v>17.381806312498963</c:v>
              </c:pt>
              <c:pt idx="32">
                <c:v>11.935351150793476</c:v>
              </c:pt>
              <c:pt idx="33">
                <c:v>10.883316665593533</c:v>
              </c:pt>
              <c:pt idx="34">
                <c:v>10.635542660332789</c:v>
              </c:pt>
              <c:pt idx="35">
                <c:v>14.247265136742197</c:v>
              </c:pt>
              <c:pt idx="36">
                <c:v>16.469806536537156</c:v>
              </c:pt>
              <c:pt idx="37">
                <c:v>14.65853877285188</c:v>
              </c:pt>
              <c:pt idx="38">
                <c:v>13.752732275355264</c:v>
              </c:pt>
              <c:pt idx="39">
                <c:v>16.051366191135077</c:v>
              </c:pt>
              <c:pt idx="40">
                <c:v>10.248630749789037</c:v>
              </c:pt>
              <c:pt idx="41">
                <c:v>14.134076716086295</c:v>
              </c:pt>
              <c:pt idx="42">
                <c:v>16.241595268745463</c:v>
              </c:pt>
              <c:pt idx="43">
                <c:v>16.556519412280529</c:v>
              </c:pt>
              <c:pt idx="44">
                <c:v>16.505055730115942</c:v>
              </c:pt>
              <c:pt idx="45">
                <c:v>15.654146642477746</c:v>
              </c:pt>
              <c:pt idx="46">
                <c:v>10.201727002233376</c:v>
              </c:pt>
              <c:pt idx="47">
                <c:v>16.851982502721579</c:v>
              </c:pt>
              <c:pt idx="48">
                <c:v>15.88863813340385</c:v>
              </c:pt>
              <c:pt idx="49">
                <c:v>13.098160401634363</c:v>
              </c:pt>
              <c:pt idx="50">
                <c:v>16.93858588788877</c:v>
              </c:pt>
              <c:pt idx="51">
                <c:v>14.365423577955495</c:v>
              </c:pt>
              <c:pt idx="52">
                <c:v>15.310526086144659</c:v>
              </c:pt>
              <c:pt idx="53">
                <c:v>15.512707982405649</c:v>
              </c:pt>
              <c:pt idx="54">
                <c:v>15.838308546615611</c:v>
              </c:pt>
              <c:pt idx="55">
                <c:v>16.121880536678237</c:v>
              </c:pt>
              <c:pt idx="56">
                <c:v>14.022800942350868</c:v>
              </c:pt>
              <c:pt idx="57">
                <c:v>12.95799098981511</c:v>
              </c:pt>
              <c:pt idx="58">
                <c:v>13.55061629804244</c:v>
              </c:pt>
              <c:pt idx="59">
                <c:v>11.042955263168917</c:v>
              </c:pt>
              <c:pt idx="60">
                <c:v>17.186467963977499</c:v>
              </c:pt>
              <c:pt idx="61">
                <c:v>11.157839233598466</c:v>
              </c:pt>
              <c:pt idx="62">
                <c:v>11.742152723760231</c:v>
              </c:pt>
              <c:pt idx="63">
                <c:v>16.864631317315855</c:v>
              </c:pt>
              <c:pt idx="64">
                <c:v>12.586922268559295</c:v>
              </c:pt>
              <c:pt idx="65">
                <c:v>13.225086612330591</c:v>
              </c:pt>
              <c:pt idx="66">
                <c:v>13.755615373404849</c:v>
              </c:pt>
              <c:pt idx="67">
                <c:v>13.261373428580729</c:v>
              </c:pt>
              <c:pt idx="68">
                <c:v>16.967848710000133</c:v>
              </c:pt>
              <c:pt idx="69">
                <c:v>12.215075743224984</c:v>
              </c:pt>
              <c:pt idx="70">
                <c:v>13.100047830530805</c:v>
              </c:pt>
              <c:pt idx="71">
                <c:v>13.471603807743231</c:v>
              </c:pt>
              <c:pt idx="72">
                <c:v>13.260547293548548</c:v>
              </c:pt>
              <c:pt idx="73">
                <c:v>12.47335888242665</c:v>
              </c:pt>
              <c:pt idx="74">
                <c:v>11.480090924851103</c:v>
              </c:pt>
              <c:pt idx="75">
                <c:v>12.259559616889227</c:v>
              </c:pt>
              <c:pt idx="76">
                <c:v>13.95485003469895</c:v>
              </c:pt>
              <c:pt idx="77">
                <c:v>16.919329065599072</c:v>
              </c:pt>
              <c:pt idx="78">
                <c:v>14.051840748438686</c:v>
              </c:pt>
              <c:pt idx="79">
                <c:v>17.786812847787871</c:v>
              </c:pt>
              <c:pt idx="80">
                <c:v>15.798979476015987</c:v>
              </c:pt>
              <c:pt idx="81">
                <c:v>16.830152813187208</c:v>
              </c:pt>
              <c:pt idx="82">
                <c:v>16.080617483246197</c:v>
              </c:pt>
              <c:pt idx="83">
                <c:v>10.273067316933625</c:v>
              </c:pt>
              <c:pt idx="84">
                <c:v>16.460860349271641</c:v>
              </c:pt>
              <c:pt idx="85">
                <c:v>10.23577829010366</c:v>
              </c:pt>
              <c:pt idx="86">
                <c:v>14.910120528586203</c:v>
              </c:pt>
              <c:pt idx="87">
                <c:v>15.146063582541819</c:v>
              </c:pt>
              <c:pt idx="88">
                <c:v>16.77180629506622</c:v>
              </c:pt>
              <c:pt idx="89">
                <c:v>17.435273731996698</c:v>
              </c:pt>
              <c:pt idx="90">
                <c:v>14.117784828142142</c:v>
              </c:pt>
              <c:pt idx="91">
                <c:v>16.044764479872484</c:v>
              </c:pt>
              <c:pt idx="92">
                <c:v>11.28900824554105</c:v>
              </c:pt>
              <c:pt idx="93">
                <c:v>15.666467677636369</c:v>
              </c:pt>
              <c:pt idx="94">
                <c:v>15.520095956926854</c:v>
              </c:pt>
              <c:pt idx="95">
                <c:v>13.435940460116081</c:v>
              </c:pt>
              <c:pt idx="96">
                <c:v>16.379919532079498</c:v>
              </c:pt>
              <c:pt idx="97">
                <c:v>12.177031353493904</c:v>
              </c:pt>
              <c:pt idx="98">
                <c:v>13.433280350323988</c:v>
              </c:pt>
              <c:pt idx="99">
                <c:v>11.793510368767086</c:v>
              </c:pt>
              <c:pt idx="100">
                <c:v>13.285833924896998</c:v>
              </c:pt>
              <c:pt idx="101">
                <c:v>11.024853780248911</c:v>
              </c:pt>
              <c:pt idx="102">
                <c:v>11.644749504247827</c:v>
              </c:pt>
              <c:pt idx="103">
                <c:v>15.285470095210213</c:v>
              </c:pt>
              <c:pt idx="104">
                <c:v>14.530542910513971</c:v>
              </c:pt>
              <c:pt idx="105">
                <c:v>13.209307906207933</c:v>
              </c:pt>
              <c:pt idx="106">
                <c:v>11.059800995509587</c:v>
              </c:pt>
              <c:pt idx="107">
                <c:v>18.081681381464236</c:v>
              </c:pt>
              <c:pt idx="108">
                <c:v>13.224086413733087</c:v>
              </c:pt>
              <c:pt idx="109">
                <c:v>13.048071396281784</c:v>
              </c:pt>
              <c:pt idx="110">
                <c:v>14.158545781594238</c:v>
              </c:pt>
              <c:pt idx="111">
                <c:v>14.437260875253028</c:v>
              </c:pt>
              <c:pt idx="112">
                <c:v>17.015751219229475</c:v>
              </c:pt>
              <c:pt idx="113">
                <c:v>16.626344715091967</c:v>
              </c:pt>
              <c:pt idx="114">
                <c:v>12.057557494032178</c:v>
              </c:pt>
              <c:pt idx="115">
                <c:v>15.018984302395777</c:v>
              </c:pt>
              <c:pt idx="116">
                <c:v>14.779643921635865</c:v>
              </c:pt>
              <c:pt idx="117">
                <c:v>17.748185490413391</c:v>
              </c:pt>
              <c:pt idx="118">
                <c:v>12.621152727446258</c:v>
              </c:pt>
              <c:pt idx="119">
                <c:v>16.934344203332689</c:v>
              </c:pt>
              <c:pt idx="120">
                <c:v>17.72634897482715</c:v>
              </c:pt>
              <c:pt idx="121">
                <c:v>11.6298481069588</c:v>
              </c:pt>
              <c:pt idx="122">
                <c:v>13.374134798595332</c:v>
              </c:pt>
              <c:pt idx="123">
                <c:v>10.876867233478247</c:v>
              </c:pt>
              <c:pt idx="124">
                <c:v>16.490125829504461</c:v>
              </c:pt>
              <c:pt idx="125">
                <c:v>15.535221529166195</c:v>
              </c:pt>
              <c:pt idx="126">
                <c:v>10.381939083049424</c:v>
              </c:pt>
              <c:pt idx="127">
                <c:v>16.079278072827524</c:v>
              </c:pt>
              <c:pt idx="128">
                <c:v>15.103111912132038</c:v>
              </c:pt>
              <c:pt idx="129">
                <c:v>16.589285964532724</c:v>
              </c:pt>
              <c:pt idx="130">
                <c:v>13.708449191227322</c:v>
              </c:pt>
              <c:pt idx="131">
                <c:v>14.871550168904742</c:v>
              </c:pt>
              <c:pt idx="132">
                <c:v>11.74486300459276</c:v>
              </c:pt>
              <c:pt idx="133">
                <c:v>11.86892548045685</c:v>
              </c:pt>
              <c:pt idx="134">
                <c:v>17.587873678843088</c:v>
              </c:pt>
              <c:pt idx="135">
                <c:v>12.179847677801142</c:v>
              </c:pt>
              <c:pt idx="136">
                <c:v>10.493411873988457</c:v>
              </c:pt>
              <c:pt idx="137">
                <c:v>14.558091255970483</c:v>
              </c:pt>
              <c:pt idx="138">
                <c:v>16.293743441675016</c:v>
              </c:pt>
              <c:pt idx="139">
                <c:v>13.832882281241501</c:v>
              </c:pt>
              <c:pt idx="140">
                <c:v>14.395912636204187</c:v>
              </c:pt>
              <c:pt idx="141">
                <c:v>15.514931066848018</c:v>
              </c:pt>
              <c:pt idx="142">
                <c:v>14.915295530346011</c:v>
              </c:pt>
              <c:pt idx="143">
                <c:v>13.695654201401886</c:v>
              </c:pt>
              <c:pt idx="144">
                <c:v>15.351541423678611</c:v>
              </c:pt>
              <c:pt idx="145">
                <c:v>11.598756165225225</c:v>
              </c:pt>
              <c:pt idx="146">
                <c:v>12.713401836328474</c:v>
              </c:pt>
              <c:pt idx="147">
                <c:v>10.211382984481784</c:v>
              </c:pt>
              <c:pt idx="148">
                <c:v>17.150844331090717</c:v>
              </c:pt>
              <c:pt idx="149">
                <c:v>14.816803613562364</c:v>
              </c:pt>
              <c:pt idx="150">
                <c:v>17.47410627820928</c:v>
              </c:pt>
              <c:pt idx="151">
                <c:v>12.582320655927216</c:v>
              </c:pt>
              <c:pt idx="152">
                <c:v>10.531744493930949</c:v>
              </c:pt>
              <c:pt idx="153">
                <c:v>11.719061998102219</c:v>
              </c:pt>
              <c:pt idx="154">
                <c:v>13.076368449119</c:v>
              </c:pt>
              <c:pt idx="155">
                <c:v>10.588912756146019</c:v>
              </c:pt>
              <c:pt idx="156">
                <c:v>14.171659173445406</c:v>
              </c:pt>
              <c:pt idx="157">
                <c:v>15.313925180306775</c:v>
              </c:pt>
              <c:pt idx="158">
                <c:v>16.914794610419051</c:v>
              </c:pt>
              <c:pt idx="159">
                <c:v>13.057717348286642</c:v>
              </c:pt>
              <c:pt idx="160">
                <c:v>16.206818980153898</c:v>
              </c:pt>
              <c:pt idx="161">
                <c:v>13.018923957726985</c:v>
              </c:pt>
              <c:pt idx="162">
                <c:v>15.483241507795849</c:v>
              </c:pt>
              <c:pt idx="163">
                <c:v>11.691509629757626</c:v>
              </c:pt>
              <c:pt idx="164">
                <c:v>12.745450051734673</c:v>
              </c:pt>
              <c:pt idx="165">
                <c:v>11.761944031286244</c:v>
              </c:pt>
              <c:pt idx="166">
                <c:v>15.227502299299456</c:v>
              </c:pt>
              <c:pt idx="167">
                <c:v>11.759503605891801</c:v>
              </c:pt>
              <c:pt idx="168">
                <c:v>12.851731598671208</c:v>
              </c:pt>
              <c:pt idx="169">
                <c:v>10.989950724975913</c:v>
              </c:pt>
              <c:pt idx="170">
                <c:v>15.623907941557746</c:v>
              </c:pt>
              <c:pt idx="171">
                <c:v>11.995587367063267</c:v>
              </c:pt>
              <c:pt idx="172">
                <c:v>13.4645756884285</c:v>
              </c:pt>
              <c:pt idx="173">
                <c:v>10.791166278942672</c:v>
              </c:pt>
              <c:pt idx="174">
                <c:v>15.363842314254848</c:v>
              </c:pt>
              <c:pt idx="175">
                <c:v>13.981913067375812</c:v>
              </c:pt>
              <c:pt idx="176">
                <c:v>15.848610014162169</c:v>
              </c:pt>
              <c:pt idx="177">
                <c:v>13.851865407642135</c:v>
              </c:pt>
              <c:pt idx="178">
                <c:v>10.939047423811783</c:v>
              </c:pt>
              <c:pt idx="179">
                <c:v>16.486841095028343</c:v>
              </c:pt>
              <c:pt idx="180">
                <c:v>14.062222452711456</c:v>
              </c:pt>
              <c:pt idx="181">
                <c:v>16.635147534130944</c:v>
              </c:pt>
              <c:pt idx="182">
                <c:v>11.121194082810334</c:v>
              </c:pt>
              <c:pt idx="183">
                <c:v>13.931232789690448</c:v>
              </c:pt>
              <c:pt idx="184">
                <c:v>12.040915034332535</c:v>
              </c:pt>
              <c:pt idx="185">
                <c:v>13.681709396359313</c:v>
              </c:pt>
              <c:pt idx="186">
                <c:v>14.66378706366179</c:v>
              </c:pt>
              <c:pt idx="187">
                <c:v>16.043661072361658</c:v>
              </c:pt>
              <c:pt idx="188">
                <c:v>10.558578019295444</c:v>
              </c:pt>
              <c:pt idx="189">
                <c:v>12.551954599469493</c:v>
              </c:pt>
              <c:pt idx="190">
                <c:v>17.396154111101623</c:v>
              </c:pt>
              <c:pt idx="191">
                <c:v>16.620710207837678</c:v>
              </c:pt>
              <c:pt idx="192">
                <c:v>13.713519176488965</c:v>
              </c:pt>
              <c:pt idx="193">
                <c:v>14.037945500276656</c:v>
              </c:pt>
              <c:pt idx="194">
                <c:v>16.177739986680979</c:v>
              </c:pt>
              <c:pt idx="195">
                <c:v>18.201076095084776</c:v>
              </c:pt>
              <c:pt idx="196">
                <c:v>12.892660292312289</c:v>
              </c:pt>
              <c:pt idx="197">
                <c:v>15.554092646042418</c:v>
              </c:pt>
              <c:pt idx="198">
                <c:v>15.078643337520028</c:v>
              </c:pt>
              <c:pt idx="199">
                <c:v>15.115484801187325</c:v>
              </c:pt>
              <c:pt idx="200">
                <c:v>17.201393616937217</c:v>
              </c:pt>
              <c:pt idx="201">
                <c:v>14.061239027941285</c:v>
              </c:pt>
              <c:pt idx="202">
                <c:v>16.70620075206827</c:v>
              </c:pt>
              <c:pt idx="203">
                <c:v>13.66651900827728</c:v>
              </c:pt>
              <c:pt idx="204">
                <c:v>14.693708315564546</c:v>
              </c:pt>
              <c:pt idx="205">
                <c:v>13.532388998247356</c:v>
              </c:pt>
              <c:pt idx="206">
                <c:v>10.493166312788411</c:v>
              </c:pt>
              <c:pt idx="207">
                <c:v>14.595463651470792</c:v>
              </c:pt>
              <c:pt idx="208">
                <c:v>12.667354743175387</c:v>
              </c:pt>
              <c:pt idx="209">
                <c:v>17.062385330192704</c:v>
              </c:pt>
              <c:pt idx="210">
                <c:v>12.484887076848663</c:v>
              </c:pt>
              <c:pt idx="211">
                <c:v>12.170757415250151</c:v>
              </c:pt>
              <c:pt idx="212">
                <c:v>11.804037765385065</c:v>
              </c:pt>
              <c:pt idx="213">
                <c:v>13.043216212928536</c:v>
              </c:pt>
              <c:pt idx="214">
                <c:v>17.382697250096673</c:v>
              </c:pt>
              <c:pt idx="215">
                <c:v>13.56901829317226</c:v>
              </c:pt>
              <c:pt idx="216">
                <c:v>14.656954188352421</c:v>
              </c:pt>
              <c:pt idx="217">
                <c:v>14.875289446138202</c:v>
              </c:pt>
              <c:pt idx="218">
                <c:v>13.891471208286246</c:v>
              </c:pt>
              <c:pt idx="219">
                <c:v>11.719357595867638</c:v>
              </c:pt>
              <c:pt idx="220">
                <c:v>15.767904779008228</c:v>
              </c:pt>
              <c:pt idx="221">
                <c:v>13.428027955047899</c:v>
              </c:pt>
              <c:pt idx="222">
                <c:v>14.09735850217985</c:v>
              </c:pt>
              <c:pt idx="223">
                <c:v>14.310378597556936</c:v>
              </c:pt>
              <c:pt idx="224">
                <c:v>17.10280435458656</c:v>
              </c:pt>
              <c:pt idx="225">
                <c:v>15.526791097542743</c:v>
              </c:pt>
              <c:pt idx="226">
                <c:v>11.065063379141224</c:v>
              </c:pt>
              <c:pt idx="227">
                <c:v>13.811674591494805</c:v>
              </c:pt>
              <c:pt idx="228">
                <c:v>14.959217991759099</c:v>
              </c:pt>
              <c:pt idx="229">
                <c:v>14.901461837954871</c:v>
              </c:pt>
              <c:pt idx="230">
                <c:v>15.215731774423759</c:v>
              </c:pt>
              <c:pt idx="231">
                <c:v>10.832349644796759</c:v>
              </c:pt>
              <c:pt idx="232">
                <c:v>12.276949507889409</c:v>
              </c:pt>
              <c:pt idx="233">
                <c:v>14.57217631698928</c:v>
              </c:pt>
              <c:pt idx="234">
                <c:v>14.595862458853954</c:v>
              </c:pt>
              <c:pt idx="235">
                <c:v>17.998246536927951</c:v>
              </c:pt>
              <c:pt idx="236">
                <c:v>16.073230072671528</c:v>
              </c:pt>
              <c:pt idx="237">
                <c:v>12.229231597480927</c:v>
              </c:pt>
              <c:pt idx="238">
                <c:v>12.327471995872608</c:v>
              </c:pt>
              <c:pt idx="239">
                <c:v>14.853059994390458</c:v>
              </c:pt>
              <c:pt idx="240">
                <c:v>15.2810569310228</c:v>
              </c:pt>
              <c:pt idx="241">
                <c:v>15.055322082894619</c:v>
              </c:pt>
              <c:pt idx="242">
                <c:v>12.74495178087135</c:v>
              </c:pt>
              <c:pt idx="243">
                <c:v>10.943237057403675</c:v>
              </c:pt>
              <c:pt idx="244">
                <c:v>10.891570356336757</c:v>
              </c:pt>
              <c:pt idx="245">
                <c:v>13.636810006384453</c:v>
              </c:pt>
              <c:pt idx="246">
                <c:v>15.905596186978698</c:v>
              </c:pt>
              <c:pt idx="247">
                <c:v>13.401383074071997</c:v>
              </c:pt>
              <c:pt idx="248">
                <c:v>14.119348241319669</c:v>
              </c:pt>
              <c:pt idx="249">
                <c:v>11.596287957589524</c:v>
              </c:pt>
              <c:pt idx="250">
                <c:v>12.148719328695226</c:v>
              </c:pt>
              <c:pt idx="251">
                <c:v>11.962085697463843</c:v>
              </c:pt>
              <c:pt idx="252">
                <c:v>11.758213062956729</c:v>
              </c:pt>
              <c:pt idx="253">
                <c:v>11.303075009740331</c:v>
              </c:pt>
              <c:pt idx="254">
                <c:v>11.979083942123754</c:v>
              </c:pt>
              <c:pt idx="255">
                <c:v>11.633216872512465</c:v>
              </c:pt>
              <c:pt idx="256">
                <c:v>11.251728645198757</c:v>
              </c:pt>
              <c:pt idx="257">
                <c:v>16.616139140859165</c:v>
              </c:pt>
              <c:pt idx="258">
                <c:v>12.857292667069039</c:v>
              </c:pt>
              <c:pt idx="259">
                <c:v>15.368097699043791</c:v>
              </c:pt>
              <c:pt idx="260">
                <c:v>16.393374497039307</c:v>
              </c:pt>
              <c:pt idx="261">
                <c:v>17.624477316535593</c:v>
              </c:pt>
              <c:pt idx="262">
                <c:v>11.053230325126155</c:v>
              </c:pt>
              <c:pt idx="263">
                <c:v>11.113370373273566</c:v>
              </c:pt>
              <c:pt idx="264">
                <c:v>13.07164300612955</c:v>
              </c:pt>
              <c:pt idx="265">
                <c:v>10.398137535778858</c:v>
              </c:pt>
              <c:pt idx="266">
                <c:v>10.406361070203268</c:v>
              </c:pt>
              <c:pt idx="267">
                <c:v>15.008818423031446</c:v>
              </c:pt>
              <c:pt idx="268">
                <c:v>11.699828941546087</c:v>
              </c:pt>
              <c:pt idx="269">
                <c:v>14.449108775447634</c:v>
              </c:pt>
              <c:pt idx="270">
                <c:v>10.952823918010186</c:v>
              </c:pt>
              <c:pt idx="271">
                <c:v>17.836969532332485</c:v>
              </c:pt>
              <c:pt idx="272">
                <c:v>11.494813168754865</c:v>
              </c:pt>
              <c:pt idx="273">
                <c:v>14.296076114597994</c:v>
              </c:pt>
              <c:pt idx="274">
                <c:v>14.41560585214642</c:v>
              </c:pt>
              <c:pt idx="275">
                <c:v>10.480275152900875</c:v>
              </c:pt>
              <c:pt idx="276">
                <c:v>10.929454553525304</c:v>
              </c:pt>
              <c:pt idx="277">
                <c:v>16.758611923183118</c:v>
              </c:pt>
              <c:pt idx="278">
                <c:v>11.544344401410127</c:v>
              </c:pt>
              <c:pt idx="279">
                <c:v>12.424469690826601</c:v>
              </c:pt>
              <c:pt idx="280">
                <c:v>10.314031528805577</c:v>
              </c:pt>
              <c:pt idx="281">
                <c:v>13.370641133646403</c:v>
              </c:pt>
              <c:pt idx="282">
                <c:v>12.276779853857693</c:v>
              </c:pt>
              <c:pt idx="283">
                <c:v>15.358067881579004</c:v>
              </c:pt>
              <c:pt idx="284">
                <c:v>11.146050204092607</c:v>
              </c:pt>
              <c:pt idx="285">
                <c:v>16.053820135459329</c:v>
              </c:pt>
              <c:pt idx="286">
                <c:v>13.438019117287563</c:v>
              </c:pt>
              <c:pt idx="287">
                <c:v>10.931345252720908</c:v>
              </c:pt>
              <c:pt idx="288">
                <c:v>16.794622366161082</c:v>
              </c:pt>
              <c:pt idx="289">
                <c:v>16.788483513518404</c:v>
              </c:pt>
              <c:pt idx="290">
                <c:v>15.421362137425955</c:v>
              </c:pt>
              <c:pt idx="291">
                <c:v>12.659118900359294</c:v>
              </c:pt>
              <c:pt idx="292">
                <c:v>10.835434132361124</c:v>
              </c:pt>
              <c:pt idx="293">
                <c:v>16.6862927022704</c:v>
              </c:pt>
              <c:pt idx="294">
                <c:v>12.130923599019074</c:v>
              </c:pt>
              <c:pt idx="295">
                <c:v>14.766259081727858</c:v>
              </c:pt>
              <c:pt idx="296">
                <c:v>17.195927519549805</c:v>
              </c:pt>
              <c:pt idx="297">
                <c:v>14.267324767966652</c:v>
              </c:pt>
              <c:pt idx="298">
                <c:v>16.206173623032484</c:v>
              </c:pt>
              <c:pt idx="299">
                <c:v>15.887138694813959</c:v>
              </c:pt>
              <c:pt idx="300">
                <c:v>11.023229588035282</c:v>
              </c:pt>
              <c:pt idx="301">
                <c:v>17.536873570318615</c:v>
              </c:pt>
              <c:pt idx="302">
                <c:v>16.546532879711727</c:v>
              </c:pt>
              <c:pt idx="303">
                <c:v>17.177720162359591</c:v>
              </c:pt>
              <c:pt idx="304">
                <c:v>17.694420157744435</c:v>
              </c:pt>
              <c:pt idx="305">
                <c:v>16.926501326413799</c:v>
              </c:pt>
              <c:pt idx="306">
                <c:v>16.774614346872454</c:v>
              </c:pt>
              <c:pt idx="307">
                <c:v>15.776191923982843</c:v>
              </c:pt>
              <c:pt idx="308">
                <c:v>16.939003390968495</c:v>
              </c:pt>
              <c:pt idx="309">
                <c:v>11.257178562707129</c:v>
              </c:pt>
              <c:pt idx="310">
                <c:v>15.054193054267222</c:v>
              </c:pt>
              <c:pt idx="311">
                <c:v>12.552297630923812</c:v>
              </c:pt>
              <c:pt idx="312">
                <c:v>10.727591080758085</c:v>
              </c:pt>
              <c:pt idx="313">
                <c:v>11.006737793913821</c:v>
              </c:pt>
              <c:pt idx="314">
                <c:v>16.307512655796156</c:v>
              </c:pt>
              <c:pt idx="315">
                <c:v>17.042824881519991</c:v>
              </c:pt>
              <c:pt idx="316">
                <c:v>16.015931273299085</c:v>
              </c:pt>
              <c:pt idx="317">
                <c:v>16.219133530397738</c:v>
              </c:pt>
              <c:pt idx="318">
                <c:v>12.102336780156962</c:v>
              </c:pt>
              <c:pt idx="319">
                <c:v>14.083614486649982</c:v>
              </c:pt>
              <c:pt idx="320">
                <c:v>14.626543190423899</c:v>
              </c:pt>
              <c:pt idx="321">
                <c:v>12.697743153204783</c:v>
              </c:pt>
              <c:pt idx="322">
                <c:v>10.752714790963026</c:v>
              </c:pt>
              <c:pt idx="323">
                <c:v>16.49211886502108</c:v>
              </c:pt>
              <c:pt idx="324">
                <c:v>13.688313609146213</c:v>
              </c:pt>
              <c:pt idx="325">
                <c:v>14.289716382770498</c:v>
              </c:pt>
              <c:pt idx="326">
                <c:v>14.049067647833624</c:v>
              </c:pt>
              <c:pt idx="327">
                <c:v>16.569754193701549</c:v>
              </c:pt>
              <c:pt idx="328">
                <c:v>16.180166861973621</c:v>
              </c:pt>
              <c:pt idx="329">
                <c:v>13.385368114224477</c:v>
              </c:pt>
              <c:pt idx="330">
                <c:v>15.795073845519667</c:v>
              </c:pt>
              <c:pt idx="331">
                <c:v>14.719121065271571</c:v>
              </c:pt>
              <c:pt idx="332">
                <c:v>15.618364380276242</c:v>
              </c:pt>
              <c:pt idx="333">
                <c:v>15.820937994528311</c:v>
              </c:pt>
              <c:pt idx="334">
                <c:v>15.083018512977626</c:v>
              </c:pt>
              <c:pt idx="335">
                <c:v>13.289174697431145</c:v>
              </c:pt>
              <c:pt idx="336">
                <c:v>16.16320407646835</c:v>
              </c:pt>
              <c:pt idx="337">
                <c:v>17.277261314838672</c:v>
              </c:pt>
              <c:pt idx="338">
                <c:v>17.700896572842503</c:v>
              </c:pt>
              <c:pt idx="339">
                <c:v>16.779728292381183</c:v>
              </c:pt>
              <c:pt idx="340">
                <c:v>17.11089447650863</c:v>
              </c:pt>
              <c:pt idx="341">
                <c:v>14.133506509612994</c:v>
              </c:pt>
              <c:pt idx="342">
                <c:v>17.166098292599589</c:v>
              </c:pt>
              <c:pt idx="343">
                <c:v>13.161738621248873</c:v>
              </c:pt>
              <c:pt idx="344">
                <c:v>16.037186534037776</c:v>
              </c:pt>
              <c:pt idx="345">
                <c:v>17.342961548872864</c:v>
              </c:pt>
              <c:pt idx="346">
                <c:v>13.168561449754533</c:v>
              </c:pt>
              <c:pt idx="347">
                <c:v>14.668481313541953</c:v>
              </c:pt>
              <c:pt idx="348">
                <c:v>13.237503605912945</c:v>
              </c:pt>
              <c:pt idx="349">
                <c:v>16.142775535379815</c:v>
              </c:pt>
              <c:pt idx="350">
                <c:v>11.118290224529884</c:v>
              </c:pt>
              <c:pt idx="351">
                <c:v>11.290201125663206</c:v>
              </c:pt>
              <c:pt idx="352">
                <c:v>10.546171345128776</c:v>
              </c:pt>
              <c:pt idx="353">
                <c:v>16.654534760622564</c:v>
              </c:pt>
              <c:pt idx="354">
                <c:v>10.385697445718353</c:v>
              </c:pt>
              <c:pt idx="355">
                <c:v>14.496617397805709</c:v>
              </c:pt>
              <c:pt idx="356">
                <c:v>16.533106144997134</c:v>
              </c:pt>
              <c:pt idx="357">
                <c:v>10.217251563815168</c:v>
              </c:pt>
              <c:pt idx="358">
                <c:v>11.340381647068943</c:v>
              </c:pt>
              <c:pt idx="359">
                <c:v>13.671231123372122</c:v>
              </c:pt>
              <c:pt idx="360">
                <c:v>10.949309973185191</c:v>
              </c:pt>
              <c:pt idx="361">
                <c:v>15.192874965309361</c:v>
              </c:pt>
              <c:pt idx="362">
                <c:v>16.750243101012799</c:v>
              </c:pt>
              <c:pt idx="363">
                <c:v>18.003183337663025</c:v>
              </c:pt>
              <c:pt idx="364">
                <c:v>14.464434256052684</c:v>
              </c:pt>
              <c:pt idx="365">
                <c:v>10.38998147528388</c:v>
              </c:pt>
              <c:pt idx="366">
                <c:v>17.226055279628152</c:v>
              </c:pt>
              <c:pt idx="367">
                <c:v>17.269656511319315</c:v>
              </c:pt>
              <c:pt idx="368">
                <c:v>13.180280246733922</c:v>
              </c:pt>
              <c:pt idx="369">
                <c:v>12.35515461351585</c:v>
              </c:pt>
              <c:pt idx="370">
                <c:v>13.169313021351917</c:v>
              </c:pt>
              <c:pt idx="371">
                <c:v>13.347107240011233</c:v>
              </c:pt>
              <c:pt idx="372">
                <c:v>17.915645900237475</c:v>
              </c:pt>
              <c:pt idx="373">
                <c:v>14.209690413250529</c:v>
              </c:pt>
              <c:pt idx="374">
                <c:v>13.927437414908162</c:v>
              </c:pt>
              <c:pt idx="375">
                <c:v>15.701849901738518</c:v>
              </c:pt>
              <c:pt idx="376">
                <c:v>15.205481499126609</c:v>
              </c:pt>
              <c:pt idx="377">
                <c:v>17.037220484391369</c:v>
              </c:pt>
              <c:pt idx="378">
                <c:v>16.433449923508277</c:v>
              </c:pt>
              <c:pt idx="379">
                <c:v>14.819795432789787</c:v>
              </c:pt>
              <c:pt idx="380">
                <c:v>11.621779404419334</c:v>
              </c:pt>
              <c:pt idx="381">
                <c:v>15.94919083210239</c:v>
              </c:pt>
              <c:pt idx="382">
                <c:v>13.773348522839232</c:v>
              </c:pt>
              <c:pt idx="383">
                <c:v>15.532654365207801</c:v>
              </c:pt>
              <c:pt idx="384">
                <c:v>15.787167132151501</c:v>
              </c:pt>
              <c:pt idx="385">
                <c:v>11.286483601297887</c:v>
              </c:pt>
              <c:pt idx="386">
                <c:v>15.628850131370321</c:v>
              </c:pt>
              <c:pt idx="387">
                <c:v>17.026705406300369</c:v>
              </c:pt>
              <c:pt idx="388">
                <c:v>15.47479876449494</c:v>
              </c:pt>
              <c:pt idx="389">
                <c:v>13.919006982819631</c:v>
              </c:pt>
              <c:pt idx="390">
                <c:v>16.536115961706138</c:v>
              </c:pt>
              <c:pt idx="391">
                <c:v>17.926408428257158</c:v>
              </c:pt>
              <c:pt idx="392">
                <c:v>12.393391941569035</c:v>
              </c:pt>
              <c:pt idx="393">
                <c:v>14.232562524807706</c:v>
              </c:pt>
              <c:pt idx="394">
                <c:v>10.82950273997119</c:v>
              </c:pt>
              <c:pt idx="395">
                <c:v>15.530800768864671</c:v>
              </c:pt>
              <c:pt idx="396">
                <c:v>14.6487737723317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3BF0-4C8D-8C17-0B87D33C0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98624"/>
        <c:axId val="177116288"/>
      </c:scatterChart>
      <c:valAx>
        <c:axId val="176298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"gs"</c:f>
              <c:strCache>
                <c:ptCount val="1"/>
                <c:pt idx="0">
                  <c:v>g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116288"/>
        <c:crosses val="autoZero"/>
        <c:crossBetween val="midCat"/>
      </c:valAx>
      <c:valAx>
        <c:axId val="17711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9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4980039073150517</c:v>
              </c:pt>
              <c:pt idx="1">
                <c:v>-2.4516824810834215</c:v>
              </c:pt>
              <c:pt idx="2">
                <c:v>-2.2181683027021601</c:v>
              </c:pt>
              <c:pt idx="3">
                <c:v>-2.4796354869440407</c:v>
              </c:pt>
              <c:pt idx="4">
                <c:v>-2.0962317672169628</c:v>
              </c:pt>
              <c:pt idx="5">
                <c:v>-1.7200040441151176</c:v>
              </c:pt>
              <c:pt idx="6">
                <c:v>-1.6896450242412295</c:v>
              </c:pt>
              <c:pt idx="7">
                <c:v>-1.521000237149319</c:v>
              </c:pt>
              <c:pt idx="8">
                <c:v>-2.6729034857513105</c:v>
              </c:pt>
              <c:pt idx="9">
                <c:v>-2.5838700705293474</c:v>
              </c:pt>
              <c:pt idx="10">
                <c:v>-2.6036494177080662</c:v>
              </c:pt>
              <c:pt idx="11">
                <c:v>-2.394338075112818</c:v>
              </c:pt>
              <c:pt idx="12">
                <c:v>-2.9619557210167802</c:v>
              </c:pt>
              <c:pt idx="13">
                <c:v>-1.7319044215094919</c:v>
              </c:pt>
              <c:pt idx="14">
                <c:v>-2.8358499012401781</c:v>
              </c:pt>
              <c:pt idx="15">
                <c:v>-2.3484737565413356</c:v>
              </c:pt>
              <c:pt idx="16">
                <c:v>-2.3620678624273337</c:v>
              </c:pt>
              <c:pt idx="17">
                <c:v>-1.7587178192200197</c:v>
              </c:pt>
              <c:pt idx="18">
                <c:v>-2.3249275388778941</c:v>
              </c:pt>
              <c:pt idx="19">
                <c:v>-1.8496086684324868</c:v>
              </c:pt>
              <c:pt idx="20">
                <c:v>-1.5834801084876378</c:v>
              </c:pt>
              <c:pt idx="21">
                <c:v>-2.31874416157715</c:v>
              </c:pt>
              <c:pt idx="22">
                <c:v>-2.5644331084437795</c:v>
              </c:pt>
              <c:pt idx="23">
                <c:v>-1.8811115454584399</c:v>
              </c:pt>
              <c:pt idx="24">
                <c:v>-2.8848296596944385</c:v>
              </c:pt>
              <c:pt idx="25">
                <c:v>-2.61469920298534</c:v>
              </c:pt>
              <c:pt idx="26">
                <c:v>-1.6320980377262058</c:v>
              </c:pt>
              <c:pt idx="27">
                <c:v>-2.3481020905125747</c:v>
              </c:pt>
              <c:pt idx="28">
                <c:v>-2.603365166203202</c:v>
              </c:pt>
              <c:pt idx="29">
                <c:v>-1.4501262406538289</c:v>
              </c:pt>
              <c:pt idx="30">
                <c:v>-1.1773686635715657</c:v>
              </c:pt>
              <c:pt idx="31">
                <c:v>-2.2014478719072597</c:v>
              </c:pt>
              <c:pt idx="32">
                <c:v>-2.823751744816382</c:v>
              </c:pt>
              <c:pt idx="33">
                <c:v>-3.1359123633850317</c:v>
              </c:pt>
              <c:pt idx="34">
                <c:v>-2.6410176631505138</c:v>
              </c:pt>
              <c:pt idx="35">
                <c:v>-2.3516381383067508</c:v>
              </c:pt>
              <c:pt idx="36">
                <c:v>-2.6670514357678732</c:v>
              </c:pt>
              <c:pt idx="37">
                <c:v>-2.5849998960695633</c:v>
              </c:pt>
              <c:pt idx="38">
                <c:v>-2.0066610594418215</c:v>
              </c:pt>
              <c:pt idx="39">
                <c:v>-2.2401536476271997</c:v>
              </c:pt>
              <c:pt idx="40">
                <c:v>-2.4395337932377807</c:v>
              </c:pt>
              <c:pt idx="41">
                <c:v>-2.1626293060924189</c:v>
              </c:pt>
              <c:pt idx="42">
                <c:v>-2.3832898051615437</c:v>
              </c:pt>
              <c:pt idx="43">
                <c:v>-2.7920810745199387</c:v>
              </c:pt>
              <c:pt idx="44">
                <c:v>-2.3147408183560021</c:v>
              </c:pt>
              <c:pt idx="45">
                <c:v>-3.032919821756527</c:v>
              </c:pt>
              <c:pt idx="46">
                <c:v>-3.0174786517523176</c:v>
              </c:pt>
              <c:pt idx="47">
                <c:v>-2.5220168755688279</c:v>
              </c:pt>
              <c:pt idx="48">
                <c:v>-1.2535550327436709</c:v>
              </c:pt>
              <c:pt idx="49">
                <c:v>-2.5746401595297117</c:v>
              </c:pt>
              <c:pt idx="50">
                <c:v>-2.5852833230954086</c:v>
              </c:pt>
              <c:pt idx="51">
                <c:v>-1.6548958602663033</c:v>
              </c:pt>
              <c:pt idx="52">
                <c:v>-3.0639445022718759</c:v>
              </c:pt>
              <c:pt idx="53">
                <c:v>-2.5133736089473642</c:v>
              </c:pt>
              <c:pt idx="54">
                <c:v>-2.3844941603938139</c:v>
              </c:pt>
              <c:pt idx="55">
                <c:v>-2.9857169590884531</c:v>
              </c:pt>
              <c:pt idx="56">
                <c:v>-1.6627729500561317</c:v>
              </c:pt>
              <c:pt idx="57">
                <c:v>-2.3099097587208588</c:v>
              </c:pt>
              <c:pt idx="58">
                <c:v>-2.6748107226547879</c:v>
              </c:pt>
              <c:pt idx="59">
                <c:v>-2.5588334462712461</c:v>
              </c:pt>
              <c:pt idx="60">
                <c:v>-1.9880799792600046</c:v>
              </c:pt>
              <c:pt idx="61">
                <c:v>-2.7921394104234314</c:v>
              </c:pt>
              <c:pt idx="62">
                <c:v>-2.7477557162720694</c:v>
              </c:pt>
              <c:pt idx="63">
                <c:v>-1.7471749963018139</c:v>
              </c:pt>
              <c:pt idx="64">
                <c:v>-1.6577964867403328</c:v>
              </c:pt>
              <c:pt idx="65">
                <c:v>-2.6103642601912234</c:v>
              </c:pt>
              <c:pt idx="66">
                <c:v>-2.9141784992160016</c:v>
              </c:pt>
              <c:pt idx="67">
                <c:v>-2.6378339766618626</c:v>
              </c:pt>
              <c:pt idx="68">
                <c:v>-2.419647574034816</c:v>
              </c:pt>
              <c:pt idx="69">
                <c:v>-1.3216706919922157</c:v>
              </c:pt>
              <c:pt idx="70">
                <c:v>-1.8216324834865594</c:v>
              </c:pt>
              <c:pt idx="71">
                <c:v>-2.6313859382928122</c:v>
              </c:pt>
              <c:pt idx="72">
                <c:v>-1.9780922461555464</c:v>
              </c:pt>
              <c:pt idx="73">
                <c:v>-1.917209962906425</c:v>
              </c:pt>
              <c:pt idx="74">
                <c:v>-2.1167762781527371</c:v>
              </c:pt>
              <c:pt idx="75">
                <c:v>-2.4440408738597927</c:v>
              </c:pt>
              <c:pt idx="76">
                <c:v>-2.7153730319380354</c:v>
              </c:pt>
              <c:pt idx="77">
                <c:v>-2.8086803373451112</c:v>
              </c:pt>
              <c:pt idx="78">
                <c:v>-2.3255156724975841</c:v>
              </c:pt>
              <c:pt idx="79">
                <c:v>-2.2664009670385412</c:v>
              </c:pt>
              <c:pt idx="80">
                <c:v>-1.4943497610076875</c:v>
              </c:pt>
              <c:pt idx="81">
                <c:v>-2.9951269389045692</c:v>
              </c:pt>
              <c:pt idx="82">
                <c:v>-2.5551885620436829</c:v>
              </c:pt>
              <c:pt idx="83">
                <c:v>-2.2971896383484336</c:v>
              </c:pt>
              <c:pt idx="84">
                <c:v>-2.7929280680910096</c:v>
              </c:pt>
              <c:pt idx="85">
                <c:v>-1.6595932477690361</c:v>
              </c:pt>
              <c:pt idx="86">
                <c:v>-2.031099668808348</c:v>
              </c:pt>
              <c:pt idx="87">
                <c:v>-2.7870570346634405</c:v>
              </c:pt>
              <c:pt idx="88">
                <c:v>-2.1174375510259242</c:v>
              </c:pt>
              <c:pt idx="89">
                <c:v>-2.2229090809865655</c:v>
              </c:pt>
              <c:pt idx="90">
                <c:v>-2.4346844297284798</c:v>
              </c:pt>
              <c:pt idx="91">
                <c:v>-2.6476448859125101</c:v>
              </c:pt>
              <c:pt idx="92">
                <c:v>-2.1017619941719956</c:v>
              </c:pt>
              <c:pt idx="93">
                <c:v>-1.5632004195519456</c:v>
              </c:pt>
              <c:pt idx="94">
                <c:v>-2.3069579509916522</c:v>
              </c:pt>
              <c:pt idx="95">
                <c:v>-1.5066969144052942</c:v>
              </c:pt>
              <c:pt idx="96">
                <c:v>-2.8413605843939567</c:v>
              </c:pt>
              <c:pt idx="97">
                <c:v>-2.2555625007569864</c:v>
              </c:pt>
              <c:pt idx="98">
                <c:v>-2.809172280957021</c:v>
              </c:pt>
              <c:pt idx="99">
                <c:v>-1.9806508835105621</c:v>
              </c:pt>
              <c:pt idx="100">
                <c:v>-2.6005654337545723</c:v>
              </c:pt>
              <c:pt idx="101">
                <c:v>-1.2470417732755819</c:v>
              </c:pt>
              <c:pt idx="102">
                <c:v>-1.8410224443454319</c:v>
              </c:pt>
              <c:pt idx="103">
                <c:v>-2.2372819420410317</c:v>
              </c:pt>
              <c:pt idx="104">
                <c:v>-1.5543907143085389</c:v>
              </c:pt>
              <c:pt idx="105">
                <c:v>-2.6759031051972793</c:v>
              </c:pt>
              <c:pt idx="106">
                <c:v>-3.0347194666411359</c:v>
              </c:pt>
              <c:pt idx="107">
                <c:v>-2.6614235187036068</c:v>
              </c:pt>
              <c:pt idx="108">
                <c:v>-1.800818575026824</c:v>
              </c:pt>
              <c:pt idx="109">
                <c:v>-2.7922350628359194</c:v>
              </c:pt>
              <c:pt idx="110">
                <c:v>-2.8160677140503023</c:v>
              </c:pt>
              <c:pt idx="111">
                <c:v>-2.2997650667000795</c:v>
              </c:pt>
              <c:pt idx="112">
                <c:v>-2.0453290072836396</c:v>
              </c:pt>
              <c:pt idx="113">
                <c:v>-2.5741015974144466</c:v>
              </c:pt>
              <c:pt idx="114">
                <c:v>-2.948138005533969</c:v>
              </c:pt>
              <c:pt idx="115">
                <c:v>-2.3455307299937584</c:v>
              </c:pt>
              <c:pt idx="116">
                <c:v>-2.1170291816379536</c:v>
              </c:pt>
              <c:pt idx="117">
                <c:v>-2.9887669830131811</c:v>
              </c:pt>
              <c:pt idx="118">
                <c:v>-1.5945845126533142</c:v>
              </c:pt>
              <c:pt idx="119">
                <c:v>-2.4963173503431317</c:v>
              </c:pt>
              <c:pt idx="120">
                <c:v>-2.0384545788033268</c:v>
              </c:pt>
              <c:pt idx="121">
                <c:v>-2.0072961248365204</c:v>
              </c:pt>
              <c:pt idx="122">
                <c:v>-2.9038780987344173</c:v>
              </c:pt>
              <c:pt idx="123">
                <c:v>-2.3821596394704008</c:v>
              </c:pt>
              <c:pt idx="124">
                <c:v>-2.7070862628018859</c:v>
              </c:pt>
              <c:pt idx="125">
                <c:v>-2.5222841269904142</c:v>
              </c:pt>
              <c:pt idx="126">
                <c:v>-2.1028819467006703</c:v>
              </c:pt>
              <c:pt idx="127">
                <c:v>-2.4286334243704002</c:v>
              </c:pt>
              <c:pt idx="128">
                <c:v>-2.6235716252353374</c:v>
              </c:pt>
              <c:pt idx="129">
                <c:v>-1.2900934386376823</c:v>
              </c:pt>
              <c:pt idx="130">
                <c:v>-2.6644909469474105</c:v>
              </c:pt>
              <c:pt idx="131">
                <c:v>-1.7643971465766826</c:v>
              </c:pt>
              <c:pt idx="132">
                <c:v>-2.714407191889264</c:v>
              </c:pt>
              <c:pt idx="133">
                <c:v>-2.7062947138095392</c:v>
              </c:pt>
              <c:pt idx="134">
                <c:v>-2.7155058265956962</c:v>
              </c:pt>
              <c:pt idx="135">
                <c:v>-2.2830866943255628</c:v>
              </c:pt>
              <c:pt idx="136">
                <c:v>-2.2443856695128388</c:v>
              </c:pt>
              <c:pt idx="137">
                <c:v>-2.0484132433126128</c:v>
              </c:pt>
              <c:pt idx="138">
                <c:v>-1.3969302874838943</c:v>
              </c:pt>
              <c:pt idx="139">
                <c:v>-2.7536427030627504</c:v>
              </c:pt>
              <c:pt idx="140">
                <c:v>-1.39352543288938</c:v>
              </c:pt>
              <c:pt idx="141">
                <c:v>-2.339464650589</c:v>
              </c:pt>
              <c:pt idx="142">
                <c:v>-2.807239647876548</c:v>
              </c:pt>
              <c:pt idx="143">
                <c:v>-2.4855445095263851</c:v>
              </c:pt>
              <c:pt idx="144">
                <c:v>-2.4949408514745048</c:v>
              </c:pt>
              <c:pt idx="145">
                <c:v>-2.5656016287749739</c:v>
              </c:pt>
              <c:pt idx="146">
                <c:v>-2.4395838156195055</c:v>
              </c:pt>
              <c:pt idx="147">
                <c:v>-2.3361794398911009</c:v>
              </c:pt>
              <c:pt idx="148">
                <c:v>-2.4557370553521123</c:v>
              </c:pt>
              <c:pt idx="149">
                <c:v>-2.0330502610865682</c:v>
              </c:pt>
              <c:pt idx="150">
                <c:v>-2.4764032941353666</c:v>
              </c:pt>
              <c:pt idx="151">
                <c:v>-1.8162321893330198</c:v>
              </c:pt>
              <c:pt idx="152">
                <c:v>-1.5285936786929939</c:v>
              </c:pt>
              <c:pt idx="153">
                <c:v>-2.5932728529867157</c:v>
              </c:pt>
              <c:pt idx="154">
                <c:v>-2.1659335563572402</c:v>
              </c:pt>
              <c:pt idx="155">
                <c:v>-2.6110604757310849</c:v>
              </c:pt>
              <c:pt idx="156">
                <c:v>-1.7498834300242234</c:v>
              </c:pt>
              <c:pt idx="157">
                <c:v>-2.4610663237204573</c:v>
              </c:pt>
              <c:pt idx="158">
                <c:v>-3.0194303741138282</c:v>
              </c:pt>
              <c:pt idx="159">
                <c:v>-2.3929100421731033</c:v>
              </c:pt>
              <c:pt idx="160">
                <c:v>-2.6434252063418344</c:v>
              </c:pt>
              <c:pt idx="161">
                <c:v>-1.8788831868336966</c:v>
              </c:pt>
              <c:pt idx="162">
                <c:v>-2.2508096442968171</c:v>
              </c:pt>
              <c:pt idx="163">
                <c:v>-2.9512657746475472</c:v>
              </c:pt>
              <c:pt idx="164">
                <c:v>-2.0948121671739557</c:v>
              </c:pt>
              <c:pt idx="165">
                <c:v>-1.707389177748379</c:v>
              </c:pt>
              <c:pt idx="166">
                <c:v>-2.3273996518486455</c:v>
              </c:pt>
              <c:pt idx="167">
                <c:v>-2.5307250045367997</c:v>
              </c:pt>
              <c:pt idx="168">
                <c:v>-1.6616557426071674</c:v>
              </c:pt>
              <c:pt idx="169">
                <c:v>-2.0367973901097867</c:v>
              </c:pt>
              <c:pt idx="170">
                <c:v>-2.0688494443672121</c:v>
              </c:pt>
              <c:pt idx="171">
                <c:v>-2.7796010784204457</c:v>
              </c:pt>
              <c:pt idx="172">
                <c:v>-2.8179740228234018</c:v>
              </c:pt>
              <c:pt idx="173">
                <c:v>-1.8145871494782018</c:v>
              </c:pt>
              <c:pt idx="174">
                <c:v>-1.9311865769190935</c:v>
              </c:pt>
              <c:pt idx="175">
                <c:v>-2.6764019497503067</c:v>
              </c:pt>
              <c:pt idx="176">
                <c:v>-1.6704922260601933</c:v>
              </c:pt>
              <c:pt idx="177">
                <c:v>-2.5416284883733531</c:v>
              </c:pt>
              <c:pt idx="178">
                <c:v>-1.9925272753985692</c:v>
              </c:pt>
              <c:pt idx="179">
                <c:v>-2.0352569857417731</c:v>
              </c:pt>
              <c:pt idx="180">
                <c:v>-1.6595073537626124</c:v>
              </c:pt>
              <c:pt idx="181">
                <c:v>-2.7035991847385721</c:v>
              </c:pt>
              <c:pt idx="182">
                <c:v>-2.5342397250416138</c:v>
              </c:pt>
              <c:pt idx="183">
                <c:v>-3.0241672121386043</c:v>
              </c:pt>
              <c:pt idx="184">
                <c:v>-1.5763900111063576</c:v>
              </c:pt>
              <c:pt idx="185">
                <c:v>-2.3689646404658227</c:v>
              </c:pt>
              <c:pt idx="186">
                <c:v>-2.4938200014125433</c:v>
              </c:pt>
              <c:pt idx="187">
                <c:v>-2.7059154306372379</c:v>
              </c:pt>
              <c:pt idx="188">
                <c:v>-2.544896337422498</c:v>
              </c:pt>
              <c:pt idx="189">
                <c:v>-2.7041054455715527</c:v>
              </c:pt>
              <c:pt idx="190">
                <c:v>-2.152340634218608</c:v>
              </c:pt>
              <c:pt idx="191">
                <c:v>-2.6571423360784099</c:v>
              </c:pt>
              <c:pt idx="192">
                <c:v>-1.89619276736572</c:v>
              </c:pt>
              <c:pt idx="193">
                <c:v>-1.7913636781272562</c:v>
              </c:pt>
              <c:pt idx="194">
                <c:v>-2.8914093036085009</c:v>
              </c:pt>
              <c:pt idx="195">
                <c:v>-1.3201239171419199</c:v>
              </c:pt>
              <c:pt idx="196">
                <c:v>-1.7024014478281524</c:v>
              </c:pt>
              <c:pt idx="197">
                <c:v>-3.0747530760820947</c:v>
              </c:pt>
              <c:pt idx="198">
                <c:v>-2.140603001675998</c:v>
              </c:pt>
              <c:pt idx="199">
                <c:v>-2.312723336727037</c:v>
              </c:pt>
              <c:pt idx="200">
                <c:v>-2.6461747924131722</c:v>
              </c:pt>
              <c:pt idx="201">
                <c:v>-2.1230284424987271</c:v>
              </c:pt>
              <c:pt idx="202">
                <c:v>-2.0423452107583047</c:v>
              </c:pt>
              <c:pt idx="203">
                <c:v>-1.409490900928412</c:v>
              </c:pt>
              <c:pt idx="204">
                <c:v>-2.1561456434131334</c:v>
              </c:pt>
              <c:pt idx="205">
                <c:v>-2.3126042131884028</c:v>
              </c:pt>
              <c:pt idx="206">
                <c:v>-1.9871285133854502</c:v>
              </c:pt>
              <c:pt idx="207">
                <c:v>-1.5709617673234235</c:v>
              </c:pt>
              <c:pt idx="208">
                <c:v>-2.5819455949381158</c:v>
              </c:pt>
              <c:pt idx="209">
                <c:v>-3.0035549167361983</c:v>
              </c:pt>
              <c:pt idx="210">
                <c:v>-2.1745276316841666</c:v>
              </c:pt>
              <c:pt idx="211">
                <c:v>-2.849138477651862</c:v>
              </c:pt>
              <c:pt idx="212">
                <c:v>-1.7744729629433447</c:v>
              </c:pt>
              <c:pt idx="213">
                <c:v>-2.5224575106398262</c:v>
              </c:pt>
              <c:pt idx="214">
                <c:v>-2.3633397331383921</c:v>
              </c:pt>
              <c:pt idx="215">
                <c:v>-2.553713069108654</c:v>
              </c:pt>
              <c:pt idx="216">
                <c:v>-2.5778688326066539</c:v>
              </c:pt>
              <c:pt idx="217">
                <c:v>-2.4549939537247627</c:v>
              </c:pt>
              <c:pt idx="218">
                <c:v>-2.4381727880419826</c:v>
              </c:pt>
              <c:pt idx="219">
                <c:v>-2.8521261412133541</c:v>
              </c:pt>
              <c:pt idx="220">
                <c:v>-2.7468330809405526</c:v>
              </c:pt>
              <c:pt idx="221">
                <c:v>-1.9819526681324922</c:v>
              </c:pt>
              <c:pt idx="222">
                <c:v>-1.9366388354687134</c:v>
              </c:pt>
              <c:pt idx="223">
                <c:v>-2.4514725218820099</c:v>
              </c:pt>
              <c:pt idx="224">
                <c:v>-2.74754204671668</c:v>
              </c:pt>
              <c:pt idx="225">
                <c:v>-2.4006644265453296</c:v>
              </c:pt>
              <c:pt idx="226">
                <c:v>-2.8574775413583873</c:v>
              </c:pt>
              <c:pt idx="227">
                <c:v>-2.0951246228034348</c:v>
              </c:pt>
              <c:pt idx="228">
                <c:v>-2.6599087890884587</c:v>
              </c:pt>
              <c:pt idx="229">
                <c:v>-1.0933902468309156</c:v>
              </c:pt>
              <c:pt idx="230">
                <c:v>-2.7062068100918149</c:v>
              </c:pt>
              <c:pt idx="231">
                <c:v>-1.9126464229401698</c:v>
              </c:pt>
              <c:pt idx="232">
                <c:v>-2.2433369809481087</c:v>
              </c:pt>
              <c:pt idx="233">
                <c:v>-1.8415605140780298</c:v>
              </c:pt>
              <c:pt idx="234">
                <c:v>-2.1157903810260095</c:v>
              </c:pt>
              <c:pt idx="235">
                <c:v>-2.4934299192398028</c:v>
              </c:pt>
              <c:pt idx="236">
                <c:v>-2.6534035993682763</c:v>
              </c:pt>
              <c:pt idx="237">
                <c:v>-2.4697795858227094</c:v>
              </c:pt>
              <c:pt idx="238">
                <c:v>-2.2728810125860757</c:v>
              </c:pt>
              <c:pt idx="239">
                <c:v>-1.5918853407995308</c:v>
              </c:pt>
              <c:pt idx="240">
                <c:v>-2.6803519953203763</c:v>
              </c:pt>
              <c:pt idx="241">
                <c:v>-1.9182063424111893</c:v>
              </c:pt>
              <c:pt idx="242">
                <c:v>-1.9592729576359189</c:v>
              </c:pt>
              <c:pt idx="243">
                <c:v>-2.4377490444957055</c:v>
              </c:pt>
              <c:pt idx="244">
                <c:v>-1.4840651526757758</c:v>
              </c:pt>
              <c:pt idx="245">
                <c:v>-2.0281141910821598</c:v>
              </c:pt>
              <c:pt idx="246">
                <c:v>-2.401941238179564</c:v>
              </c:pt>
              <c:pt idx="247">
                <c:v>-2.948504390076339</c:v>
              </c:pt>
              <c:pt idx="248">
                <c:v>-1.6568413714474512</c:v>
              </c:pt>
              <c:pt idx="249">
                <c:v>-2.0798186357042465</c:v>
              </c:pt>
              <c:pt idx="250">
                <c:v>-1.925086130127706</c:v>
              </c:pt>
              <c:pt idx="251">
                <c:v>-2.1965695761144213</c:v>
              </c:pt>
              <c:pt idx="252">
                <c:v>-2.205754435757989</c:v>
              </c:pt>
              <c:pt idx="253">
                <c:v>-2.6235670319578137</c:v>
              </c:pt>
              <c:pt idx="254">
                <c:v>-2.4430949798562169</c:v>
              </c:pt>
              <c:pt idx="255">
                <c:v>-1.7820643459734411</c:v>
              </c:pt>
              <c:pt idx="256">
                <c:v>-1.7463597814396574</c:v>
              </c:pt>
              <c:pt idx="257">
                <c:v>-1.5175463911198215</c:v>
              </c:pt>
              <c:pt idx="258">
                <c:v>-1.6404581640173017</c:v>
              </c:pt>
              <c:pt idx="259">
                <c:v>-2.35222060266174</c:v>
              </c:pt>
              <c:pt idx="260">
                <c:v>-1.4539909053628124</c:v>
              </c:pt>
              <c:pt idx="261">
                <c:v>-2.5713869461636274</c:v>
              </c:pt>
              <c:pt idx="262">
                <c:v>-2.3512522220913517</c:v>
              </c:pt>
              <c:pt idx="263">
                <c:v>-2.3168514314656736</c:v>
              </c:pt>
              <c:pt idx="264">
                <c:v>-1.3771881958721821</c:v>
              </c:pt>
              <c:pt idx="265">
                <c:v>-1.8110994095142394</c:v>
              </c:pt>
              <c:pt idx="266">
                <c:v>-2.2793388450823078</c:v>
              </c:pt>
              <c:pt idx="267">
                <c:v>-2.1428413636315358</c:v>
              </c:pt>
              <c:pt idx="268">
                <c:v>-2.6716484014228095</c:v>
              </c:pt>
              <c:pt idx="269">
                <c:v>-2.7674445875341336</c:v>
              </c:pt>
              <c:pt idx="270">
                <c:v>-1.6354063591381089</c:v>
              </c:pt>
              <c:pt idx="271">
                <c:v>-2.7775537987379835</c:v>
              </c:pt>
              <c:pt idx="272">
                <c:v>-2.1652187602120438</c:v>
              </c:pt>
              <c:pt idx="273">
                <c:v>-2.8656340541412155</c:v>
              </c:pt>
              <c:pt idx="274">
                <c:v>-2.6998103014851456</c:v>
              </c:pt>
              <c:pt idx="275">
                <c:v>-1.4121175989153076</c:v>
              </c:pt>
              <c:pt idx="276">
                <c:v>-2.4790944352497757</c:v>
              </c:pt>
              <c:pt idx="277">
                <c:v>-1.928112780523924</c:v>
              </c:pt>
              <c:pt idx="278">
                <c:v>-1.6619502438540104</c:v>
              </c:pt>
              <c:pt idx="279">
                <c:v>-1.7640373437175685</c:v>
              </c:pt>
              <c:pt idx="280">
                <c:v>-2.6901606347833908</c:v>
              </c:pt>
              <c:pt idx="281">
                <c:v>-2.3755504579497551</c:v>
              </c:pt>
              <c:pt idx="282">
                <c:v>-1.6535697219286865</c:v>
              </c:pt>
              <c:pt idx="283">
                <c:v>-2.9527416910916537</c:v>
              </c:pt>
              <c:pt idx="284">
                <c:v>-2.7771339483999387</c:v>
              </c:pt>
              <c:pt idx="285">
                <c:v>-2.3618536065222901</c:v>
              </c:pt>
              <c:pt idx="286">
                <c:v>-2.9106087104999996</c:v>
              </c:pt>
              <c:pt idx="287">
                <c:v>-2.8475484698101083</c:v>
              </c:pt>
              <c:pt idx="288">
                <c:v>-1.9079106818103144</c:v>
              </c:pt>
              <c:pt idx="289">
                <c:v>-2.2671789133192508</c:v>
              </c:pt>
              <c:pt idx="290">
                <c:v>-2.4396878443050549</c:v>
              </c:pt>
              <c:pt idx="291">
                <c:v>-2.6134961626641156</c:v>
              </c:pt>
              <c:pt idx="292">
                <c:v>-2.7249675075004967</c:v>
              </c:pt>
              <c:pt idx="293">
                <c:v>-2.5611768026036095</c:v>
              </c:pt>
              <c:pt idx="294">
                <c:v>-3.0775821796356784</c:v>
              </c:pt>
              <c:pt idx="295">
                <c:v>-2.8492556739840014</c:v>
              </c:pt>
              <c:pt idx="296">
                <c:v>-2.2025857964994704</c:v>
              </c:pt>
              <c:pt idx="297">
                <c:v>-2.0153720527228765</c:v>
              </c:pt>
              <c:pt idx="298">
                <c:v>-2.9873521563892753</c:v>
              </c:pt>
              <c:pt idx="299">
                <c:v>-1.8521138624654105</c:v>
              </c:pt>
              <c:pt idx="300">
                <c:v>-2.7888598570170897</c:v>
              </c:pt>
              <c:pt idx="301">
                <c:v>-2.1013275430709535</c:v>
              </c:pt>
              <c:pt idx="302">
                <c:v>-2.5933348867962431</c:v>
              </c:pt>
              <c:pt idx="303">
                <c:v>-2.598642860826291</c:v>
              </c:pt>
              <c:pt idx="304">
                <c:v>-2.3615775534632144</c:v>
              </c:pt>
              <c:pt idx="305">
                <c:v>-2.4785140106350276</c:v>
              </c:pt>
              <c:pt idx="306">
                <c:v>-2.3269133368209327</c:v>
              </c:pt>
              <c:pt idx="307">
                <c:v>-2.7617840895428309</c:v>
              </c:pt>
              <c:pt idx="308">
                <c:v>-2.6256815735754069</c:v>
              </c:pt>
              <c:pt idx="309">
                <c:v>-1.8759215905475464</c:v>
              </c:pt>
              <c:pt idx="310">
                <c:v>-2.4353926007862077</c:v>
              </c:pt>
              <c:pt idx="311">
                <c:v>-2.1524513964241216</c:v>
              </c:pt>
              <c:pt idx="312">
                <c:v>-2.0467515571116652</c:v>
              </c:pt>
              <c:pt idx="313">
                <c:v>-2.427682096357282</c:v>
              </c:pt>
              <c:pt idx="314">
                <c:v>-1.8908940931992722</c:v>
              </c:pt>
              <c:pt idx="315">
                <c:v>-2.543183225154054</c:v>
              </c:pt>
              <c:pt idx="316">
                <c:v>-2.4303010342865119</c:v>
              </c:pt>
              <c:pt idx="317">
                <c:v>-2.6851600276991801</c:v>
              </c:pt>
              <c:pt idx="318">
                <c:v>-1.9242732803279095</c:v>
              </c:pt>
              <c:pt idx="319">
                <c:v>-1.9884090603019853</c:v>
              </c:pt>
              <c:pt idx="320">
                <c:v>-2.3329656963660605</c:v>
              </c:pt>
              <c:pt idx="321">
                <c:v>-2.6622403959880794</c:v>
              </c:pt>
              <c:pt idx="322">
                <c:v>-2.6823682740779566</c:v>
              </c:pt>
              <c:pt idx="323">
                <c:v>-2.4099097799702491</c:v>
              </c:pt>
              <c:pt idx="324">
                <c:v>-1.5404495963029001</c:v>
              </c:pt>
              <c:pt idx="325">
                <c:v>-1.891220398393135</c:v>
              </c:pt>
              <c:pt idx="326">
                <c:v>-2.2670860042301602</c:v>
              </c:pt>
              <c:pt idx="327">
                <c:v>-2.4455363093149698</c:v>
              </c:pt>
              <c:pt idx="328">
                <c:v>-2.9263855812076338</c:v>
              </c:pt>
              <c:pt idx="329">
                <c:v>-2.4945460674245807</c:v>
              </c:pt>
              <c:pt idx="330">
                <c:v>-1.8445522923799949</c:v>
              </c:pt>
              <c:pt idx="331">
                <c:v>-2.0164541064793218</c:v>
              </c:pt>
              <c:pt idx="332">
                <c:v>-2.6666877142773155</c:v>
              </c:pt>
              <c:pt idx="333">
                <c:v>-2.2099206961716873</c:v>
              </c:pt>
              <c:pt idx="334">
                <c:v>-2.9510077530125285</c:v>
              </c:pt>
              <c:pt idx="335">
                <c:v>-1.5170765008367808</c:v>
              </c:pt>
              <c:pt idx="336">
                <c:v>-2.4541273159751911</c:v>
              </c:pt>
              <c:pt idx="337">
                <c:v>-1.6340046080532769</c:v>
              </c:pt>
              <c:pt idx="338">
                <c:v>-1.5981536315357716</c:v>
              </c:pt>
              <c:pt idx="339">
                <c:v>-2.9872092583461045</c:v>
              </c:pt>
              <c:pt idx="340">
                <c:v>-2.7513579305941671</c:v>
              </c:pt>
              <c:pt idx="341">
                <c:v>-2.3762732535095874</c:v>
              </c:pt>
              <c:pt idx="342">
                <c:v>-1.4844538163269334</c:v>
              </c:pt>
              <c:pt idx="343">
                <c:v>-2.1003965361876036</c:v>
              </c:pt>
              <c:pt idx="344">
                <c:v>-1.7017885463535916</c:v>
              </c:pt>
              <c:pt idx="345">
                <c:v>-2.6662964696454146</c:v>
              </c:pt>
              <c:pt idx="346">
                <c:v>-2.4483620509077508</c:v>
              </c:pt>
              <c:pt idx="347">
                <c:v>-2.1921085070495989</c:v>
              </c:pt>
              <c:pt idx="348">
                <c:v>-2.7374432625622394</c:v>
              </c:pt>
              <c:pt idx="349">
                <c:v>-3.1126708918987442</c:v>
              </c:pt>
              <c:pt idx="350">
                <c:v>-2.733646901286245</c:v>
              </c:pt>
              <c:pt idx="351">
                <c:v>-2.8861033848960749</c:v>
              </c:pt>
              <c:pt idx="352">
                <c:v>-2.3565039977075557</c:v>
              </c:pt>
              <c:pt idx="353">
                <c:v>-2.1968849873312997</c:v>
              </c:pt>
              <c:pt idx="354">
                <c:v>-1.8632340435665418</c:v>
              </c:pt>
              <c:pt idx="355">
                <c:v>-2.1007845204926872</c:v>
              </c:pt>
              <c:pt idx="356">
                <c:v>-2.729228175644919</c:v>
              </c:pt>
              <c:pt idx="357">
                <c:v>-2.3524004092024997</c:v>
              </c:pt>
              <c:pt idx="358">
                <c:v>-2.948419216444115</c:v>
              </c:pt>
              <c:pt idx="359">
                <c:v>-3.0905145396735301</c:v>
              </c:pt>
              <c:pt idx="360">
                <c:v>-2.4995780121186049</c:v>
              </c:pt>
              <c:pt idx="361">
                <c:v>-2.6568321917770112</c:v>
              </c:pt>
              <c:pt idx="362">
                <c:v>-1.994777689809496</c:v>
              </c:pt>
              <c:pt idx="363">
                <c:v>-2.083345622040063</c:v>
              </c:pt>
              <c:pt idx="364">
                <c:v>-3.1432644255607496</c:v>
              </c:pt>
              <c:pt idx="365">
                <c:v>-2.8963314627935532</c:v>
              </c:pt>
              <c:pt idx="366">
                <c:v>-2.4030450717272531</c:v>
              </c:pt>
              <c:pt idx="367">
                <c:v>-2.2623911535183767</c:v>
              </c:pt>
              <c:pt idx="368">
                <c:v>-2.4090417722133011</c:v>
              </c:pt>
              <c:pt idx="369">
                <c:v>-2.0384984740921643</c:v>
              </c:pt>
              <c:pt idx="370">
                <c:v>-2.5573584714514626</c:v>
              </c:pt>
              <c:pt idx="371">
                <c:v>-2.0349411261019483</c:v>
              </c:pt>
              <c:pt idx="372">
                <c:v>-1.8996756660901284</c:v>
              </c:pt>
              <c:pt idx="373">
                <c:v>-2.5147051939792684</c:v>
              </c:pt>
              <c:pt idx="374">
                <c:v>-2.7052238718417012</c:v>
              </c:pt>
              <c:pt idx="375">
                <c:v>-2.1375078449950364</c:v>
              </c:pt>
              <c:pt idx="376">
                <c:v>-2.3264438456056125</c:v>
              </c:pt>
              <c:pt idx="377">
                <c:v>-2.130640990813506</c:v>
              </c:pt>
              <c:pt idx="378">
                <c:v>-2.7696950241716705</c:v>
              </c:pt>
              <c:pt idx="379">
                <c:v>-2.3716798136261943</c:v>
              </c:pt>
              <c:pt idx="380">
                <c:v>-2.2146711637719467</c:v>
              </c:pt>
              <c:pt idx="381">
                <c:v>-2.4268890251277715</c:v>
              </c:pt>
              <c:pt idx="382">
                <c:v>-2.1247127037700624</c:v>
              </c:pt>
              <c:pt idx="383">
                <c:v>-2.2466401421997997</c:v>
              </c:pt>
              <c:pt idx="384">
                <c:v>-1.2292655386094278</c:v>
              </c:pt>
              <c:pt idx="385">
                <c:v>-2.4035306368304235</c:v>
              </c:pt>
              <c:pt idx="386">
                <c:v>-1.6604988005070667</c:v>
              </c:pt>
              <c:pt idx="387">
                <c:v>-2.7049078852810466</c:v>
              </c:pt>
              <c:pt idx="388">
                <c:v>-2.0978021050437139</c:v>
              </c:pt>
              <c:pt idx="389">
                <c:v>-2.6462749831965926</c:v>
              </c:pt>
              <c:pt idx="390">
                <c:v>-2.6268747327360478</c:v>
              </c:pt>
              <c:pt idx="391">
                <c:v>-2.7587368544059414</c:v>
              </c:pt>
              <c:pt idx="392">
                <c:v>-2.8876290832448572</c:v>
              </c:pt>
              <c:pt idx="393">
                <c:v>-2.2307575105705113</c:v>
              </c:pt>
              <c:pt idx="394">
                <c:v>-2.5635361093411477</c:v>
              </c:pt>
              <c:pt idx="395">
                <c:v>-2.218459297589034</c:v>
              </c:pt>
              <c:pt idx="396">
                <c:v>-2.4916150556617196</c:v>
              </c:pt>
            </c:numLit>
          </c:xVal>
          <c:yVal>
            <c:numLit>
              <c:formatCode>General</c:formatCode>
              <c:ptCount val="397"/>
              <c:pt idx="0">
                <c:v>2.7051904548840611</c:v>
              </c:pt>
              <c:pt idx="1">
                <c:v>2.6664240238003662</c:v>
              </c:pt>
              <c:pt idx="2">
                <c:v>2.5380800973162154</c:v>
              </c:pt>
              <c:pt idx="3">
                <c:v>2.7262882955692347</c:v>
              </c:pt>
              <c:pt idx="4">
                <c:v>2.6859000578825962</c:v>
              </c:pt>
              <c:pt idx="5">
                <c:v>2.9940610911006447</c:v>
              </c:pt>
              <c:pt idx="6">
                <c:v>2.7654292624296026</c:v>
              </c:pt>
              <c:pt idx="7">
                <c:v>2.8921470830888856</c:v>
              </c:pt>
              <c:pt idx="8">
                <c:v>2.6849089234418861</c:v>
              </c:pt>
              <c:pt idx="9">
                <c:v>2.8249351424641436</c:v>
              </c:pt>
              <c:pt idx="10">
                <c:v>2.5503646680872083</c:v>
              </c:pt>
              <c:pt idx="11">
                <c:v>2.7806021420377065</c:v>
              </c:pt>
              <c:pt idx="12">
                <c:v>2.5638716118631368</c:v>
              </c:pt>
              <c:pt idx="13">
                <c:v>2.7809318752536738</c:v>
              </c:pt>
              <c:pt idx="14">
                <c:v>2.3809638578651033</c:v>
              </c:pt>
              <c:pt idx="15">
                <c:v>2.7532302599541754</c:v>
              </c:pt>
              <c:pt idx="16">
                <c:v>2.801783427204795</c:v>
              </c:pt>
              <c:pt idx="17">
                <c:v>2.9609723834577122</c:v>
              </c:pt>
              <c:pt idx="18">
                <c:v>2.7361429717121997</c:v>
              </c:pt>
              <c:pt idx="19">
                <c:v>3.0109079328271333</c:v>
              </c:pt>
              <c:pt idx="20">
                <c:v>2.904064895939543</c:v>
              </c:pt>
              <c:pt idx="21">
                <c:v>2.6545200057690472</c:v>
              </c:pt>
              <c:pt idx="22">
                <c:v>2.7141795320429529</c:v>
              </c:pt>
              <c:pt idx="23">
                <c:v>2.6181780478335193</c:v>
              </c:pt>
              <c:pt idx="24">
                <c:v>2.7081308836887952</c:v>
              </c:pt>
              <c:pt idx="25">
                <c:v>2.7295173783327056</c:v>
              </c:pt>
              <c:pt idx="26">
                <c:v>2.8127059427510037</c:v>
              </c:pt>
              <c:pt idx="27">
                <c:v>2.8411347841974983</c:v>
              </c:pt>
              <c:pt idx="28">
                <c:v>2.532362491796404</c:v>
              </c:pt>
              <c:pt idx="29">
                <c:v>2.9122159899527889</c:v>
              </c:pt>
              <c:pt idx="30">
                <c:v>2.9488111533351975</c:v>
              </c:pt>
              <c:pt idx="31">
                <c:v>2.7557232896219164</c:v>
              </c:pt>
              <c:pt idx="32">
                <c:v>2.691861093059233</c:v>
              </c:pt>
              <c:pt idx="33">
                <c:v>2.2939099047484772</c:v>
              </c:pt>
              <c:pt idx="34">
                <c:v>2.5967451192360249</c:v>
              </c:pt>
              <c:pt idx="35">
                <c:v>2.808588446116302</c:v>
              </c:pt>
              <c:pt idx="36">
                <c:v>2.6377270374443413</c:v>
              </c:pt>
              <c:pt idx="37">
                <c:v>2.5411461146699597</c:v>
              </c:pt>
              <c:pt idx="38">
                <c:v>2.6695088944951189</c:v>
              </c:pt>
              <c:pt idx="39">
                <c:v>2.593124105223013</c:v>
              </c:pt>
              <c:pt idx="40">
                <c:v>2.6621935256238469</c:v>
              </c:pt>
              <c:pt idx="41">
                <c:v>2.738247754454822</c:v>
              </c:pt>
              <c:pt idx="42">
                <c:v>2.8507308279151871</c:v>
              </c:pt>
              <c:pt idx="43">
                <c:v>2.6348255300530887</c:v>
              </c:pt>
              <c:pt idx="44">
                <c:v>2.6770395287729478</c:v>
              </c:pt>
              <c:pt idx="45">
                <c:v>2.2730456571102495</c:v>
              </c:pt>
              <c:pt idx="46">
                <c:v>2.5502153087949084</c:v>
              </c:pt>
              <c:pt idx="47">
                <c:v>2.6405009639466237</c:v>
              </c:pt>
              <c:pt idx="48">
                <c:v>2.8276321107787354</c:v>
              </c:pt>
              <c:pt idx="49">
                <c:v>2.6614233592528831</c:v>
              </c:pt>
              <c:pt idx="50">
                <c:v>2.7622050606992667</c:v>
              </c:pt>
              <c:pt idx="51">
                <c:v>2.720343386008357</c:v>
              </c:pt>
              <c:pt idx="52">
                <c:v>2.4494286638205307</c:v>
              </c:pt>
              <c:pt idx="53">
                <c:v>2.6775879731178889</c:v>
              </c:pt>
              <c:pt idx="54">
                <c:v>2.619122385756032</c:v>
              </c:pt>
              <c:pt idx="55">
                <c:v>2.6401737726728114</c:v>
              </c:pt>
              <c:pt idx="56">
                <c:v>2.683541766023732</c:v>
              </c:pt>
              <c:pt idx="57">
                <c:v>2.4758904909663073</c:v>
              </c:pt>
              <c:pt idx="58">
                <c:v>2.4543694617081147</c:v>
              </c:pt>
              <c:pt idx="59">
                <c:v>2.4499351345647331</c:v>
              </c:pt>
              <c:pt idx="60">
                <c:v>2.8257525927860629</c:v>
              </c:pt>
              <c:pt idx="61">
                <c:v>2.664499330996529</c:v>
              </c:pt>
              <c:pt idx="62">
                <c:v>2.5699741395898137</c:v>
              </c:pt>
              <c:pt idx="63">
                <c:v>2.9228598642103516</c:v>
              </c:pt>
              <c:pt idx="64">
                <c:v>2.7484566851238887</c:v>
              </c:pt>
              <c:pt idx="65">
                <c:v>2.6093118198544247</c:v>
              </c:pt>
              <c:pt idx="66">
                <c:v>2.4461279100671987</c:v>
              </c:pt>
              <c:pt idx="67">
                <c:v>2.5968909202650825</c:v>
              </c:pt>
              <c:pt idx="68">
                <c:v>2.7971035508338744</c:v>
              </c:pt>
              <c:pt idx="69">
                <c:v>2.865280691678211</c:v>
              </c:pt>
              <c:pt idx="70">
                <c:v>2.9094496461753581</c:v>
              </c:pt>
              <c:pt idx="71">
                <c:v>2.7625531870754605</c:v>
              </c:pt>
              <c:pt idx="72">
                <c:v>2.6507224253253634</c:v>
              </c:pt>
              <c:pt idx="73">
                <c:v>2.9703870320772729</c:v>
              </c:pt>
              <c:pt idx="74">
                <c:v>2.59482169833205</c:v>
              </c:pt>
              <c:pt idx="75">
                <c:v>2.4932695352681149</c:v>
              </c:pt>
              <c:pt idx="76">
                <c:v>2.6588898533826995</c:v>
              </c:pt>
              <c:pt idx="77">
                <c:v>2.469841257490482</c:v>
              </c:pt>
              <c:pt idx="78">
                <c:v>2.670390953551034</c:v>
              </c:pt>
              <c:pt idx="79">
                <c:v>2.71034048324612</c:v>
              </c:pt>
              <c:pt idx="80">
                <c:v>2.8521699424247964</c:v>
              </c:pt>
              <c:pt idx="81">
                <c:v>2.4126241863402567</c:v>
              </c:pt>
              <c:pt idx="82">
                <c:v>2.7715393730330482</c:v>
              </c:pt>
              <c:pt idx="83">
                <c:v>2.7620573756308922</c:v>
              </c:pt>
              <c:pt idx="84">
                <c:v>2.5813138764168286</c:v>
              </c:pt>
              <c:pt idx="85">
                <c:v>2.8836663297400738</c:v>
              </c:pt>
              <c:pt idx="86">
                <c:v>2.6032760112577833</c:v>
              </c:pt>
              <c:pt idx="87">
                <c:v>2.6303502514353467</c:v>
              </c:pt>
              <c:pt idx="88">
                <c:v>2.6080153896923099</c:v>
              </c:pt>
              <c:pt idx="89">
                <c:v>2.8271038821683288</c:v>
              </c:pt>
              <c:pt idx="90">
                <c:v>2.6435819941051037</c:v>
              </c:pt>
              <c:pt idx="91">
                <c:v>2.5518164444447087</c:v>
              </c:pt>
              <c:pt idx="92">
                <c:v>2.7303803898121854</c:v>
              </c:pt>
              <c:pt idx="93">
                <c:v>2.6948149326520472</c:v>
              </c:pt>
              <c:pt idx="94">
                <c:v>2.8189657945143591</c:v>
              </c:pt>
              <c:pt idx="95">
                <c:v>2.6768797083238929</c:v>
              </c:pt>
              <c:pt idx="96">
                <c:v>2.6590550517593985</c:v>
              </c:pt>
              <c:pt idx="97">
                <c:v>2.8293972278364197</c:v>
              </c:pt>
              <c:pt idx="98">
                <c:v>2.4605765606318357</c:v>
              </c:pt>
              <c:pt idx="99">
                <c:v>2.7463802152239292</c:v>
              </c:pt>
              <c:pt idx="100">
                <c:v>2.6467099661921201</c:v>
              </c:pt>
              <c:pt idx="101">
                <c:v>2.7839993324099406</c:v>
              </c:pt>
              <c:pt idx="102">
                <c:v>2.8737826856993749</c:v>
              </c:pt>
              <c:pt idx="103">
                <c:v>2.8655820127619287</c:v>
              </c:pt>
              <c:pt idx="104">
                <c:v>2.7973657241926477</c:v>
              </c:pt>
              <c:pt idx="105">
                <c:v>2.4298058352700913</c:v>
              </c:pt>
              <c:pt idx="106">
                <c:v>2.453171257379875</c:v>
              </c:pt>
              <c:pt idx="107">
                <c:v>2.591316871324671</c:v>
              </c:pt>
              <c:pt idx="108">
                <c:v>2.9579340836572388</c:v>
              </c:pt>
              <c:pt idx="109">
                <c:v>2.5230267055946007</c:v>
              </c:pt>
              <c:pt idx="110">
                <c:v>2.7568518386598222</c:v>
              </c:pt>
              <c:pt idx="111">
                <c:v>2.7167306619653044</c:v>
              </c:pt>
              <c:pt idx="112">
                <c:v>2.7455278830507615</c:v>
              </c:pt>
              <c:pt idx="113">
                <c:v>2.6935830401662835</c:v>
              </c:pt>
              <c:pt idx="114">
                <c:v>2.5439441273397492</c:v>
              </c:pt>
              <c:pt idx="115">
                <c:v>2.8973266768660615</c:v>
              </c:pt>
              <c:pt idx="116">
                <c:v>2.5801370603289198</c:v>
              </c:pt>
              <c:pt idx="117">
                <c:v>2.4523792234217763</c:v>
              </c:pt>
              <c:pt idx="118">
                <c:v>2.7813764001099481</c:v>
              </c:pt>
              <c:pt idx="119">
                <c:v>2.7910566375846488</c:v>
              </c:pt>
              <c:pt idx="120">
                <c:v>2.6935011153090365</c:v>
              </c:pt>
              <c:pt idx="121">
                <c:v>2.8276051401120541</c:v>
              </c:pt>
              <c:pt idx="122">
                <c:v>2.7219450410650823</c:v>
              </c:pt>
              <c:pt idx="123">
                <c:v>2.6201844230852229</c:v>
              </c:pt>
              <c:pt idx="124">
                <c:v>2.5391562293256289</c:v>
              </c:pt>
              <c:pt idx="125">
                <c:v>2.8310596290775956</c:v>
              </c:pt>
              <c:pt idx="126">
                <c:v>2.8738588852958733</c:v>
              </c:pt>
              <c:pt idx="127">
                <c:v>2.4724941077390561</c:v>
              </c:pt>
              <c:pt idx="128">
                <c:v>2.6876149323975254</c:v>
              </c:pt>
              <c:pt idx="129">
                <c:v>2.8903976169761583</c:v>
              </c:pt>
              <c:pt idx="130">
                <c:v>2.4175415673294935</c:v>
              </c:pt>
              <c:pt idx="131">
                <c:v>2.9372695350279039</c:v>
              </c:pt>
              <c:pt idx="132">
                <c:v>2.5342033377543922</c:v>
              </c:pt>
              <c:pt idx="133">
                <c:v>2.8044987519717632</c:v>
              </c:pt>
              <c:pt idx="134">
                <c:v>2.6314419258552575</c:v>
              </c:pt>
              <c:pt idx="135">
                <c:v>2.6956881528072261</c:v>
              </c:pt>
              <c:pt idx="136">
                <c:v>2.7557865355988618</c:v>
              </c:pt>
              <c:pt idx="137">
                <c:v>2.8420002197668532</c:v>
              </c:pt>
              <c:pt idx="138">
                <c:v>2.7896610467406671</c:v>
              </c:pt>
              <c:pt idx="139">
                <c:v>2.6273451720217453</c:v>
              </c:pt>
              <c:pt idx="140">
                <c:v>2.9327894804143222</c:v>
              </c:pt>
              <c:pt idx="141">
                <c:v>2.7637959005741477</c:v>
              </c:pt>
              <c:pt idx="142">
                <c:v>2.3874694395282408</c:v>
              </c:pt>
              <c:pt idx="143">
                <c:v>2.6297879048554056</c:v>
              </c:pt>
              <c:pt idx="144">
                <c:v>2.7213881267756999</c:v>
              </c:pt>
              <c:pt idx="145">
                <c:v>2.6448063842184277</c:v>
              </c:pt>
              <c:pt idx="146">
                <c:v>2.8189342288119348</c:v>
              </c:pt>
              <c:pt idx="147">
                <c:v>2.6473012528575772</c:v>
              </c:pt>
              <c:pt idx="148">
                <c:v>2.6969387940885952</c:v>
              </c:pt>
              <c:pt idx="149">
                <c:v>2.830312175994691</c:v>
              </c:pt>
              <c:pt idx="150">
                <c:v>2.5365266896144716</c:v>
              </c:pt>
              <c:pt idx="151">
                <c:v>2.798591449270222</c:v>
              </c:pt>
              <c:pt idx="152">
                <c:v>2.9890179960538492</c:v>
              </c:pt>
              <c:pt idx="153">
                <c:v>2.7784112525838798</c:v>
              </c:pt>
              <c:pt idx="154">
                <c:v>2.9249127190424113</c:v>
              </c:pt>
              <c:pt idx="155">
                <c:v>2.5648174128152106</c:v>
              </c:pt>
              <c:pt idx="156">
                <c:v>2.7187373894284534</c:v>
              </c:pt>
              <c:pt idx="157">
                <c:v>2.7957966938043168</c:v>
              </c:pt>
              <c:pt idx="158">
                <c:v>2.5180468767812632</c:v>
              </c:pt>
              <c:pt idx="159">
                <c:v>2.7738617475968548</c:v>
              </c:pt>
              <c:pt idx="160">
                <c:v>2.7201467094323681</c:v>
              </c:pt>
              <c:pt idx="161">
                <c:v>2.8758997839052518</c:v>
              </c:pt>
              <c:pt idx="162">
                <c:v>2.7809355695545901</c:v>
              </c:pt>
              <c:pt idx="163">
                <c:v>2.5312241854818169</c:v>
              </c:pt>
              <c:pt idx="164">
                <c:v>2.9844612192753299</c:v>
              </c:pt>
              <c:pt idx="165">
                <c:v>2.879878099944873</c:v>
              </c:pt>
              <c:pt idx="166">
                <c:v>2.8356659433388094</c:v>
              </c:pt>
              <c:pt idx="167">
                <c:v>2.6655883424264388</c:v>
              </c:pt>
              <c:pt idx="168">
                <c:v>3.0167236510538196</c:v>
              </c:pt>
              <c:pt idx="169">
                <c:v>2.9872008055931887</c:v>
              </c:pt>
              <c:pt idx="170">
                <c:v>2.5696535985898179</c:v>
              </c:pt>
              <c:pt idx="171">
                <c:v>2.5135863696928218</c:v>
              </c:pt>
              <c:pt idx="172">
                <c:v>2.5230928271808559</c:v>
              </c:pt>
              <c:pt idx="173">
                <c:v>2.6801233613645898</c:v>
              </c:pt>
              <c:pt idx="174">
                <c:v>2.6227479976350123</c:v>
              </c:pt>
              <c:pt idx="175">
                <c:v>2.5303554758924007</c:v>
              </c:pt>
              <c:pt idx="176">
                <c:v>2.771558676463628</c:v>
              </c:pt>
              <c:pt idx="177">
                <c:v>2.5363530651055748</c:v>
              </c:pt>
              <c:pt idx="178">
                <c:v>2.9392817956793058</c:v>
              </c:pt>
              <c:pt idx="179">
                <c:v>2.6505962945262769</c:v>
              </c:pt>
              <c:pt idx="180">
                <c:v>2.8053591137106131</c:v>
              </c:pt>
              <c:pt idx="181">
                <c:v>2.7685753098116281</c:v>
              </c:pt>
              <c:pt idx="182">
                <c:v>2.5775204123414617</c:v>
              </c:pt>
              <c:pt idx="183">
                <c:v>2.3158462100472148</c:v>
              </c:pt>
              <c:pt idx="184">
                <c:v>2.8014839202585673</c:v>
              </c:pt>
              <c:pt idx="185">
                <c:v>2.826046501939087</c:v>
              </c:pt>
              <c:pt idx="186">
                <c:v>2.5030710049403315</c:v>
              </c:pt>
              <c:pt idx="187">
                <c:v>2.5802528463508496</c:v>
              </c:pt>
              <c:pt idx="188">
                <c:v>2.6903297700744311</c:v>
              </c:pt>
              <c:pt idx="189">
                <c:v>2.5534583745263113</c:v>
              </c:pt>
              <c:pt idx="190">
                <c:v>2.7055523182693686</c:v>
              </c:pt>
              <c:pt idx="191">
                <c:v>2.5719599731533256</c:v>
              </c:pt>
              <c:pt idx="192">
                <c:v>2.807240711393661</c:v>
              </c:pt>
              <c:pt idx="193">
                <c:v>2.6771292066373253</c:v>
              </c:pt>
              <c:pt idx="194">
                <c:v>2.5391681525318006</c:v>
              </c:pt>
              <c:pt idx="195">
                <c:v>2.8135699505219622</c:v>
              </c:pt>
              <c:pt idx="196">
                <c:v>2.8232539311565192</c:v>
              </c:pt>
              <c:pt idx="197">
                <c:v>2.5045072750177932</c:v>
              </c:pt>
              <c:pt idx="198">
                <c:v>2.7747560529857762</c:v>
              </c:pt>
              <c:pt idx="199">
                <c:v>2.5730915100370875</c:v>
              </c:pt>
              <c:pt idx="200">
                <c:v>2.6621306140250782</c:v>
              </c:pt>
              <c:pt idx="201">
                <c:v>2.8279680637212059</c:v>
              </c:pt>
              <c:pt idx="202">
                <c:v>2.7395595467931511</c:v>
              </c:pt>
              <c:pt idx="203">
                <c:v>2.9295549874616005</c:v>
              </c:pt>
              <c:pt idx="204">
                <c:v>2.5634750118206395</c:v>
              </c:pt>
              <c:pt idx="205">
                <c:v>2.7847320019384214</c:v>
              </c:pt>
              <c:pt idx="206">
                <c:v>2.9090685902460609</c:v>
              </c:pt>
              <c:pt idx="207">
                <c:v>3.0850175859526998</c:v>
              </c:pt>
              <c:pt idx="208">
                <c:v>2.6523291074147552</c:v>
              </c:pt>
              <c:pt idx="209">
                <c:v>2.527974074138823</c:v>
              </c:pt>
              <c:pt idx="210">
                <c:v>2.9771683257016717</c:v>
              </c:pt>
              <c:pt idx="211">
                <c:v>2.4098449580216914</c:v>
              </c:pt>
              <c:pt idx="212">
                <c:v>2.6664577849078905</c:v>
              </c:pt>
              <c:pt idx="213">
                <c:v>2.4924336748383165</c:v>
              </c:pt>
              <c:pt idx="214">
                <c:v>2.7729182142296134</c:v>
              </c:pt>
              <c:pt idx="215">
                <c:v>2.6373079767211758</c:v>
              </c:pt>
              <c:pt idx="216">
                <c:v>2.6830094320401221</c:v>
              </c:pt>
              <c:pt idx="217">
                <c:v>2.5721578188616427</c:v>
              </c:pt>
              <c:pt idx="218">
                <c:v>2.7689948828118713</c:v>
              </c:pt>
              <c:pt idx="219">
                <c:v>2.5090699099886891</c:v>
              </c:pt>
              <c:pt idx="220">
                <c:v>2.5887435437699238</c:v>
              </c:pt>
              <c:pt idx="221">
                <c:v>2.847019873577223</c:v>
              </c:pt>
              <c:pt idx="222">
                <c:v>2.901631627564091</c:v>
              </c:pt>
              <c:pt idx="223">
                <c:v>2.5233367362019101</c:v>
              </c:pt>
              <c:pt idx="224">
                <c:v>2.5852583729931635</c:v>
              </c:pt>
              <c:pt idx="225">
                <c:v>2.5038925364238107</c:v>
              </c:pt>
              <c:pt idx="226">
                <c:v>2.5784288331517802</c:v>
              </c:pt>
              <c:pt idx="227">
                <c:v>2.8637943397927161</c:v>
              </c:pt>
              <c:pt idx="228">
                <c:v>2.4189657092003465</c:v>
              </c:pt>
              <c:pt idx="229">
                <c:v>2.8077185470246127</c:v>
              </c:pt>
              <c:pt idx="230">
                <c:v>2.6403061737621236</c:v>
              </c:pt>
              <c:pt idx="231">
                <c:v>2.6802079263166578</c:v>
              </c:pt>
              <c:pt idx="232">
                <c:v>2.7137621705518336</c:v>
              </c:pt>
              <c:pt idx="233">
                <c:v>2.8627910128014209</c:v>
              </c:pt>
              <c:pt idx="234">
                <c:v>2.6171528218154765</c:v>
              </c:pt>
              <c:pt idx="235">
                <c:v>2.8361893710974728</c:v>
              </c:pt>
              <c:pt idx="236">
                <c:v>2.6520253943676559</c:v>
              </c:pt>
              <c:pt idx="237">
                <c:v>2.4384503432429758</c:v>
              </c:pt>
              <c:pt idx="238">
                <c:v>2.6534884204136158</c:v>
              </c:pt>
              <c:pt idx="239">
                <c:v>2.7336665534599489</c:v>
              </c:pt>
              <c:pt idx="240">
                <c:v>2.6552535290349262</c:v>
              </c:pt>
              <c:pt idx="241">
                <c:v>2.8822092847932188</c:v>
              </c:pt>
              <c:pt idx="242">
                <c:v>2.8819148811539805</c:v>
              </c:pt>
              <c:pt idx="243">
                <c:v>2.7497851589382587</c:v>
              </c:pt>
              <c:pt idx="244">
                <c:v>2.8715462487336998</c:v>
              </c:pt>
              <c:pt idx="245">
                <c:v>2.8974620368267257</c:v>
              </c:pt>
              <c:pt idx="246">
                <c:v>2.5699486799874895</c:v>
              </c:pt>
              <c:pt idx="247">
                <c:v>2.4270598971695763</c:v>
              </c:pt>
              <c:pt idx="248">
                <c:v>2.8835355211884042</c:v>
              </c:pt>
              <c:pt idx="249">
                <c:v>2.6462807040460277</c:v>
              </c:pt>
              <c:pt idx="250">
                <c:v>2.7651902372808355</c:v>
              </c:pt>
              <c:pt idx="251">
                <c:v>2.5994424308195709</c:v>
              </c:pt>
              <c:pt idx="252">
                <c:v>2.7972771521125148</c:v>
              </c:pt>
              <c:pt idx="253">
                <c:v>2.7495166637610882</c:v>
              </c:pt>
              <c:pt idx="254">
                <c:v>2.6778974264904147</c:v>
              </c:pt>
              <c:pt idx="255">
                <c:v>2.9878631100064958</c:v>
              </c:pt>
              <c:pt idx="256">
                <c:v>2.6526333424707613</c:v>
              </c:pt>
              <c:pt idx="257">
                <c:v>2.7278603468838489</c:v>
              </c:pt>
              <c:pt idx="258">
                <c:v>2.9252667239503922</c:v>
              </c:pt>
              <c:pt idx="259">
                <c:v>2.646410400397361</c:v>
              </c:pt>
              <c:pt idx="260">
                <c:v>2.9299684796024419</c:v>
              </c:pt>
              <c:pt idx="261">
                <c:v>2.6154204919593851</c:v>
              </c:pt>
              <c:pt idx="262">
                <c:v>2.6278792512273017</c:v>
              </c:pt>
              <c:pt idx="263">
                <c:v>3.0093244289679375</c:v>
              </c:pt>
              <c:pt idx="264">
                <c:v>3.0232946680588162</c:v>
              </c:pt>
              <c:pt idx="265">
                <c:v>2.7141065568944795</c:v>
              </c:pt>
              <c:pt idx="266">
                <c:v>2.6257567121011207</c:v>
              </c:pt>
              <c:pt idx="267">
                <c:v>2.8809257174351179</c:v>
              </c:pt>
              <c:pt idx="268">
                <c:v>2.6163503714123748</c:v>
              </c:pt>
              <c:pt idx="269">
                <c:v>2.6662717564199778</c:v>
              </c:pt>
              <c:pt idx="270">
                <c:v>2.9892751782259213</c:v>
              </c:pt>
              <c:pt idx="271">
                <c:v>2.5484416722767138</c:v>
              </c:pt>
              <c:pt idx="272">
                <c:v>2.6648907796978007</c:v>
              </c:pt>
              <c:pt idx="273">
                <c:v>2.5069838452019613</c:v>
              </c:pt>
              <c:pt idx="274">
                <c:v>2.5262122638339677</c:v>
              </c:pt>
              <c:pt idx="275">
                <c:v>3.1265141492574244</c:v>
              </c:pt>
              <c:pt idx="276">
                <c:v>2.7808443382565042</c:v>
              </c:pt>
              <c:pt idx="277">
                <c:v>2.8094803324873494</c:v>
              </c:pt>
              <c:pt idx="278">
                <c:v>2.7560777842472812</c:v>
              </c:pt>
              <c:pt idx="279">
                <c:v>2.8459843447193061</c:v>
              </c:pt>
              <c:pt idx="280">
                <c:v>2.7278205697709406</c:v>
              </c:pt>
              <c:pt idx="281">
                <c:v>2.6833390688559198</c:v>
              </c:pt>
              <c:pt idx="282">
                <c:v>2.7023788066659669</c:v>
              </c:pt>
              <c:pt idx="283">
                <c:v>2.5282030086544887</c:v>
              </c:pt>
              <c:pt idx="284">
                <c:v>2.616929569322977</c:v>
              </c:pt>
              <c:pt idx="285">
                <c:v>2.7285987555217974</c:v>
              </c:pt>
              <c:pt idx="286">
                <c:v>2.3883080440705089</c:v>
              </c:pt>
              <c:pt idx="287">
                <c:v>2.408272574707035</c:v>
              </c:pt>
              <c:pt idx="288">
                <c:v>2.9297482812274689</c:v>
              </c:pt>
              <c:pt idx="289">
                <c:v>2.8193047681419134</c:v>
              </c:pt>
              <c:pt idx="290">
                <c:v>2.7485110915327491</c:v>
              </c:pt>
              <c:pt idx="291">
                <c:v>2.7529373265707329</c:v>
              </c:pt>
              <c:pt idx="292">
                <c:v>2.74437866700542</c:v>
              </c:pt>
              <c:pt idx="293">
                <c:v>2.6867150023503572</c:v>
              </c:pt>
              <c:pt idx="294">
                <c:v>2.522635127689703</c:v>
              </c:pt>
              <c:pt idx="295">
                <c:v>2.6386467567651835</c:v>
              </c:pt>
              <c:pt idx="296">
                <c:v>2.7134670077872389</c:v>
              </c:pt>
              <c:pt idx="297">
                <c:v>2.862037779565175</c:v>
              </c:pt>
              <c:pt idx="298">
                <c:v>2.5842045415643855</c:v>
              </c:pt>
              <c:pt idx="299">
                <c:v>2.8111387740721701</c:v>
              </c:pt>
              <c:pt idx="300">
                <c:v>2.6953135000295538</c:v>
              </c:pt>
              <c:pt idx="301">
                <c:v>2.7645156606558356</c:v>
              </c:pt>
              <c:pt idx="302">
                <c:v>2.7458240089246129</c:v>
              </c:pt>
              <c:pt idx="303">
                <c:v>2.8360426305912911</c:v>
              </c:pt>
              <c:pt idx="304">
                <c:v>2.7756292560581333</c:v>
              </c:pt>
              <c:pt idx="305">
                <c:v>2.5938172848964549</c:v>
              </c:pt>
              <c:pt idx="306">
                <c:v>2.8589693004252625</c:v>
              </c:pt>
              <c:pt idx="307">
                <c:v>2.5353804529323529</c:v>
              </c:pt>
              <c:pt idx="308">
                <c:v>2.5142254492530456</c:v>
              </c:pt>
              <c:pt idx="309">
                <c:v>2.5676801343114302</c:v>
              </c:pt>
              <c:pt idx="310">
                <c:v>2.8302019981045707</c:v>
              </c:pt>
              <c:pt idx="311">
                <c:v>2.8322035055521662</c:v>
              </c:pt>
              <c:pt idx="312">
                <c:v>2.4768697468642338</c:v>
              </c:pt>
              <c:pt idx="313">
                <c:v>2.5916464109030883</c:v>
              </c:pt>
              <c:pt idx="314">
                <c:v>3.0086880811411496</c:v>
              </c:pt>
              <c:pt idx="315">
                <c:v>2.7536311961141275</c:v>
              </c:pt>
              <c:pt idx="316">
                <c:v>2.8383716976930606</c:v>
              </c:pt>
              <c:pt idx="317">
                <c:v>2.4075395586178083</c:v>
              </c:pt>
              <c:pt idx="318">
                <c:v>2.7432491342009091</c:v>
              </c:pt>
              <c:pt idx="319">
                <c:v>2.783057979183047</c:v>
              </c:pt>
              <c:pt idx="320">
                <c:v>2.7098351437477159</c:v>
              </c:pt>
              <c:pt idx="321">
                <c:v>2.5645370099125304</c:v>
              </c:pt>
              <c:pt idx="322">
                <c:v>2.5336773676232998</c:v>
              </c:pt>
              <c:pt idx="323">
                <c:v>2.7595278700592254</c:v>
              </c:pt>
              <c:pt idx="324">
                <c:v>2.8837832316345611</c:v>
              </c:pt>
              <c:pt idx="325">
                <c:v>2.9539996478131489</c:v>
              </c:pt>
              <c:pt idx="326">
                <c:v>2.8211322235907805</c:v>
              </c:pt>
              <c:pt idx="327">
                <c:v>2.5116712427898484</c:v>
              </c:pt>
              <c:pt idx="328">
                <c:v>2.6944582743380341</c:v>
              </c:pt>
              <c:pt idx="329">
                <c:v>2.458637646737531</c:v>
              </c:pt>
              <c:pt idx="330">
                <c:v>2.7979025655355008</c:v>
              </c:pt>
              <c:pt idx="331">
                <c:v>2.9623704779574012</c:v>
              </c:pt>
              <c:pt idx="332">
                <c:v>2.5476438144277744</c:v>
              </c:pt>
              <c:pt idx="333">
                <c:v>2.6702750498454475</c:v>
              </c:pt>
              <c:pt idx="334">
                <c:v>2.4678960075170826</c:v>
              </c:pt>
              <c:pt idx="335">
                <c:v>2.9607139500917321</c:v>
              </c:pt>
              <c:pt idx="336">
                <c:v>2.6637325395627012</c:v>
              </c:pt>
              <c:pt idx="337">
                <c:v>2.5441344037048821</c:v>
              </c:pt>
              <c:pt idx="338">
                <c:v>2.9467392401002317</c:v>
              </c:pt>
              <c:pt idx="339">
                <c:v>2.3500607714743809</c:v>
              </c:pt>
              <c:pt idx="340">
                <c:v>2.3853671625515185</c:v>
              </c:pt>
              <c:pt idx="341">
                <c:v>2.8208303071770144</c:v>
              </c:pt>
              <c:pt idx="342">
                <c:v>2.8958360972496702</c:v>
              </c:pt>
              <c:pt idx="343">
                <c:v>2.8010764445885381</c:v>
              </c:pt>
              <c:pt idx="344">
                <c:v>2.779928134455985</c:v>
              </c:pt>
              <c:pt idx="345">
                <c:v>2.7260969826824821</c:v>
              </c:pt>
              <c:pt idx="346">
                <c:v>2.7149739699450199</c:v>
              </c:pt>
              <c:pt idx="347">
                <c:v>2.8851871411051335</c:v>
              </c:pt>
              <c:pt idx="348">
                <c:v>2.7759575620575836</c:v>
              </c:pt>
              <c:pt idx="349">
                <c:v>2.3868854332386618</c:v>
              </c:pt>
              <c:pt idx="350">
                <c:v>2.5054746728575679</c:v>
              </c:pt>
              <c:pt idx="351">
                <c:v>2.402188881910873</c:v>
              </c:pt>
              <c:pt idx="352">
                <c:v>2.8589764856101381</c:v>
              </c:pt>
              <c:pt idx="353">
                <c:v>2.8658830672527458</c:v>
              </c:pt>
              <c:pt idx="354">
                <c:v>2.7155922619563979</c:v>
              </c:pt>
              <c:pt idx="355">
                <c:v>2.5807707336705015</c:v>
              </c:pt>
              <c:pt idx="356">
                <c:v>2.7587093948620036</c:v>
              </c:pt>
              <c:pt idx="357">
                <c:v>2.9252290239176131</c:v>
              </c:pt>
              <c:pt idx="358">
                <c:v>2.4612375507883564</c:v>
              </c:pt>
              <c:pt idx="359">
                <c:v>2.5072028513312734</c:v>
              </c:pt>
              <c:pt idx="360">
                <c:v>2.5349583651847571</c:v>
              </c:pt>
              <c:pt idx="361">
                <c:v>2.6363077419367476</c:v>
              </c:pt>
              <c:pt idx="362">
                <c:v>2.8025287249846476</c:v>
              </c:pt>
              <c:pt idx="363">
                <c:v>2.9449171006796284</c:v>
              </c:pt>
              <c:pt idx="364">
                <c:v>2.3608722493159355</c:v>
              </c:pt>
              <c:pt idx="365">
                <c:v>2.5339254513167817</c:v>
              </c:pt>
              <c:pt idx="366">
                <c:v>2.2532843745788735</c:v>
              </c:pt>
              <c:pt idx="367">
                <c:v>2.7986680121011864</c:v>
              </c:pt>
              <c:pt idx="368">
                <c:v>2.8005273612248671</c:v>
              </c:pt>
              <c:pt idx="369">
                <c:v>2.7103381798975335</c:v>
              </c:pt>
              <c:pt idx="370">
                <c:v>2.6375984591070867</c:v>
              </c:pt>
              <c:pt idx="371">
                <c:v>2.5458894072362948</c:v>
              </c:pt>
              <c:pt idx="372">
                <c:v>2.831980814763523</c:v>
              </c:pt>
              <c:pt idx="373">
                <c:v>2.6812702478730142</c:v>
              </c:pt>
              <c:pt idx="374">
                <c:v>2.764680737141989</c:v>
              </c:pt>
              <c:pt idx="375">
                <c:v>2.7107700869290228</c:v>
              </c:pt>
              <c:pt idx="376">
                <c:v>2.6478803750247932</c:v>
              </c:pt>
              <c:pt idx="377">
                <c:v>2.7708202202319629</c:v>
              </c:pt>
              <c:pt idx="378">
                <c:v>2.5663559935319133</c:v>
              </c:pt>
              <c:pt idx="379">
                <c:v>2.7771157862247238</c:v>
              </c:pt>
              <c:pt idx="380">
                <c:v>2.6941430182125834</c:v>
              </c:pt>
              <c:pt idx="381">
                <c:v>2.7824365395105288</c:v>
              </c:pt>
              <c:pt idx="382">
                <c:v>2.8717928405686122</c:v>
              </c:pt>
              <c:pt idx="383">
                <c:v>2.76092105427663</c:v>
              </c:pt>
              <c:pt idx="384">
                <c:v>2.9307664508946338</c:v>
              </c:pt>
              <c:pt idx="385">
                <c:v>2.5633264496485344</c:v>
              </c:pt>
              <c:pt idx="386">
                <c:v>2.7456386824936305</c:v>
              </c:pt>
              <c:pt idx="387">
                <c:v>2.3750867947351137</c:v>
              </c:pt>
              <c:pt idx="388">
                <c:v>2.7856941729869575</c:v>
              </c:pt>
              <c:pt idx="389">
                <c:v>2.4917458939156396</c:v>
              </c:pt>
              <c:pt idx="390">
                <c:v>2.5254042630765889</c:v>
              </c:pt>
              <c:pt idx="391">
                <c:v>2.5597445012107061</c:v>
              </c:pt>
              <c:pt idx="392">
                <c:v>2.4919709169411757</c:v>
              </c:pt>
              <c:pt idx="393">
                <c:v>2.9263183542259958</c:v>
              </c:pt>
              <c:pt idx="394">
                <c:v>2.5265279312087809</c:v>
              </c:pt>
              <c:pt idx="395">
                <c:v>3.0411175408483597</c:v>
              </c:pt>
              <c:pt idx="396">
                <c:v>2.497987510595780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2DB7-48CD-9904-EE8C8D3413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158848"/>
        <c:axId val="182160384"/>
      </c:scatterChart>
      <c:valAx>
        <c:axId val="182158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60384"/>
        <c:crosses val="autoZero"/>
        <c:crossBetween val="midCat"/>
      </c:valAx>
      <c:valAx>
        <c:axId val="182160384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5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0.13159841844354669</c:v>
              </c:pt>
              <c:pt idx="1">
                <c:v>0.13783763398633772</c:v>
              </c:pt>
              <c:pt idx="2">
                <c:v>0.17409316823269264</c:v>
              </c:pt>
              <c:pt idx="3">
                <c:v>0.13403801064867202</c:v>
              </c:pt>
              <c:pt idx="4">
                <c:v>0.19666998894131449</c:v>
              </c:pt>
              <c:pt idx="5">
                <c:v>0.28650467799814677</c:v>
              </c:pt>
              <c:pt idx="6">
                <c:v>0.29533605692456161</c:v>
              </c:pt>
              <c:pt idx="7">
                <c:v>0.34958917211077711</c:v>
              </c:pt>
              <c:pt idx="8">
                <c:v>0.11048231053388852</c:v>
              </c:pt>
              <c:pt idx="9">
                <c:v>0.12077011200350757</c:v>
              </c:pt>
              <c:pt idx="10">
                <c:v>0.11840482703787014</c:v>
              </c:pt>
              <c:pt idx="11">
                <c:v>0.14597287738499512</c:v>
              </c:pt>
              <c:pt idx="12">
                <c:v>8.2748276579883845E-2</c:v>
              </c:pt>
              <c:pt idx="13">
                <c:v>0.28311537121869246</c:v>
              </c:pt>
              <c:pt idx="14">
                <c:v>9.3869827339322393E-2</c:v>
              </c:pt>
              <c:pt idx="15">
                <c:v>0.1528237278551122</c:v>
              </c:pt>
              <c:pt idx="16">
                <c:v>0.15076028303733155</c:v>
              </c:pt>
              <c:pt idx="17">
                <c:v>0.27562495667361181</c:v>
              </c:pt>
              <c:pt idx="18">
                <c:v>0.15646484768983551</c:v>
              </c:pt>
              <c:pt idx="19">
                <c:v>0.25167793635463048</c:v>
              </c:pt>
              <c:pt idx="20">
                <c:v>0.32841524539184752</c:v>
              </c:pt>
              <c:pt idx="21">
                <c:v>0.15743532620269202</c:v>
              </c:pt>
              <c:pt idx="22">
                <c:v>0.12314047782119578</c:v>
              </c:pt>
              <c:pt idx="23">
                <c:v>0.24387294263678228</c:v>
              </c:pt>
              <c:pt idx="24">
                <c:v>8.938288747005381E-2</c:v>
              </c:pt>
              <c:pt idx="25">
                <c:v>0.11710368105406664</c:v>
              </c:pt>
              <c:pt idx="26">
                <c:v>0.31283029984800947</c:v>
              </c:pt>
              <c:pt idx="27">
                <c:v>0.15288053779965383</c:v>
              </c:pt>
              <c:pt idx="28">
                <c:v>0.11843848857208306</c:v>
              </c:pt>
              <c:pt idx="29">
                <c:v>0.37526508425011151</c:v>
              </c:pt>
              <c:pt idx="30">
                <c:v>0.49294137129891996</c:v>
              </c:pt>
              <c:pt idx="31">
                <c:v>0.17702855306597709</c:v>
              </c:pt>
              <c:pt idx="32">
                <c:v>9.501237662818561E-2</c:v>
              </c:pt>
              <c:pt idx="33">
                <c:v>6.953613495343175E-2</c:v>
              </c:pt>
              <c:pt idx="34">
                <c:v>0.11406189561869502</c:v>
              </c:pt>
              <c:pt idx="35">
                <c:v>0.15234089956677288</c:v>
              </c:pt>
              <c:pt idx="36">
                <c:v>0.11113075404877365</c:v>
              </c:pt>
              <c:pt idx="37">
                <c:v>0.12063373989932105</c:v>
              </c:pt>
              <c:pt idx="38">
                <c:v>0.21509888417430423</c:v>
              </c:pt>
              <c:pt idx="39">
                <c:v>0.17030743766273582</c:v>
              </c:pt>
              <c:pt idx="40">
                <c:v>0.13952239346233067</c:v>
              </c:pt>
              <c:pt idx="41">
                <c:v>0.18403567085005795</c:v>
              </c:pt>
              <c:pt idx="42">
                <c:v>0.14759456707682472</c:v>
              </c:pt>
              <c:pt idx="43">
                <c:v>9.8069639525126831E-2</c:v>
              </c:pt>
              <c:pt idx="44">
                <c:v>0.15806685712267932</c:v>
              </c:pt>
              <c:pt idx="45">
                <c:v>7.7079633325545016E-2</c:v>
              </c:pt>
              <c:pt idx="46">
                <c:v>7.8279069565353965E-2</c:v>
              </c:pt>
              <c:pt idx="47">
                <c:v>0.12847598923314049</c:v>
              </c:pt>
              <c:pt idx="48">
                <c:v>0.4567809139893857</c:v>
              </c:pt>
              <c:pt idx="49">
                <c:v>0.12188996953121119</c:v>
              </c:pt>
              <c:pt idx="50">
                <c:v>0.12059955388205423</c:v>
              </c:pt>
              <c:pt idx="51">
                <c:v>0.30577913122799688</c:v>
              </c:pt>
              <c:pt idx="52">
                <c:v>7.4724977417061897E-2</c:v>
              </c:pt>
              <c:pt idx="53">
                <c:v>0.12959125428606252</c:v>
              </c:pt>
              <c:pt idx="54">
                <c:v>0.14741691778561078</c:v>
              </c:pt>
              <c:pt idx="55">
                <c:v>8.0805250846487139E-2</c:v>
              </c:pt>
              <c:pt idx="56">
                <c:v>0.30337994327043744</c:v>
              </c:pt>
              <c:pt idx="57">
                <c:v>0.1588323350818146</c:v>
              </c:pt>
              <c:pt idx="58">
                <c:v>0.11027179540897764</c:v>
              </c:pt>
              <c:pt idx="59">
                <c:v>0.12383195711513453</c:v>
              </c:pt>
              <c:pt idx="60">
                <c:v>0.21913301699396551</c:v>
              </c:pt>
              <c:pt idx="61">
                <c:v>9.806391871096598E-2</c:v>
              </c:pt>
              <c:pt idx="62">
                <c:v>0.10251439133137755</c:v>
              </c:pt>
              <c:pt idx="63">
                <c:v>0.27882487928147598</c:v>
              </c:pt>
              <c:pt idx="64">
                <c:v>0.30489346529874434</c:v>
              </c:pt>
              <c:pt idx="65">
                <c:v>0.11761242069436083</c:v>
              </c:pt>
              <c:pt idx="66">
                <c:v>8.6797724771415216E-2</c:v>
              </c:pt>
              <c:pt idx="67">
                <c:v>0.11442561160626941</c:v>
              </c:pt>
              <c:pt idx="68">
                <c:v>0.14232473803057111</c:v>
              </c:pt>
              <c:pt idx="69">
                <c:v>0.42670299802252665</c:v>
              </c:pt>
              <c:pt idx="70">
                <c:v>0.25881833976503971</c:v>
              </c:pt>
              <c:pt idx="71">
                <c:v>0.11516581620951566</c:v>
              </c:pt>
              <c:pt idx="72">
                <c:v>0.22133262534756482</c:v>
              </c:pt>
              <c:pt idx="73">
                <c:v>0.23522651542515327</c:v>
              </c:pt>
              <c:pt idx="74">
                <c:v>0.19267072235634</c:v>
              </c:pt>
              <c:pt idx="75">
                <c:v>0.13889496977310725</c:v>
              </c:pt>
              <c:pt idx="76">
                <c:v>0.1058884176814015</c:v>
              </c:pt>
              <c:pt idx="77">
                <c:v>9.6455192190917721E-2</c:v>
              </c:pt>
              <c:pt idx="78">
                <c:v>0.15637285250799085</c:v>
              </c:pt>
              <c:pt idx="79">
                <c:v>0.16589547829004969</c:v>
              </c:pt>
              <c:pt idx="80">
                <c:v>0.35903114773590389</c:v>
              </c:pt>
              <c:pt idx="81">
                <c:v>8.0048441432113218E-2</c:v>
              </c:pt>
              <c:pt idx="82">
                <c:v>0.12428413382777177</c:v>
              </c:pt>
              <c:pt idx="83">
                <c:v>0.16086560581186585</c:v>
              </c:pt>
              <c:pt idx="84">
                <c:v>9.7986610338489211E-2</c:v>
              </c:pt>
              <c:pt idx="85">
                <c:v>0.30434613645920106</c:v>
              </c:pt>
              <c:pt idx="86">
                <c:v>0.2099058799256131</c:v>
              </c:pt>
              <c:pt idx="87">
                <c:v>9.8563585064880943E-2</c:v>
              </c:pt>
              <c:pt idx="88">
                <c:v>0.19254335655060575</c:v>
              </c:pt>
              <c:pt idx="89">
                <c:v>0.17326978440348761</c:v>
              </c:pt>
              <c:pt idx="90">
                <c:v>0.14020063144804823</c:v>
              </c:pt>
              <c:pt idx="91">
                <c:v>0.11330848130750995</c:v>
              </c:pt>
              <c:pt idx="92">
                <c:v>0.19558536115044786</c:v>
              </c:pt>
              <c:pt idx="93">
                <c:v>0.3351433962265486</c:v>
              </c:pt>
              <c:pt idx="94">
                <c:v>0.15930187024398923</c:v>
              </c:pt>
              <c:pt idx="95">
                <c:v>0.35462539033366963</c:v>
              </c:pt>
              <c:pt idx="96">
                <c:v>9.33539631506662E-2</c:v>
              </c:pt>
              <c:pt idx="97">
                <c:v>0.16770331020288631</c:v>
              </c:pt>
              <c:pt idx="98">
                <c:v>9.6407753344859237E-2</c:v>
              </c:pt>
              <c:pt idx="99">
                <c:v>0.22076703929782063</c:v>
              </c:pt>
              <c:pt idx="100">
                <c:v>0.11877054927536311</c:v>
              </c:pt>
              <c:pt idx="101">
                <c:v>0.45976575657734781</c:v>
              </c:pt>
              <c:pt idx="102">
                <c:v>0.25384820338019998</c:v>
              </c:pt>
              <c:pt idx="103">
                <c:v>0.1707972133921011</c:v>
              </c:pt>
              <c:pt idx="104">
                <c:v>0.33810895442845224</c:v>
              </c:pt>
              <c:pt idx="105">
                <c:v>0.11015140219443867</c:v>
              </c:pt>
              <c:pt idx="106">
                <c:v>7.6941042102620733E-2</c:v>
              </c:pt>
              <c:pt idx="107">
                <c:v>0.11175795196933008</c:v>
              </c:pt>
              <c:pt idx="108">
                <c:v>0.26426181447219932</c:v>
              </c:pt>
              <c:pt idx="109">
                <c:v>9.805453910916119E-2</c:v>
              </c:pt>
              <c:pt idx="110">
                <c:v>9.5745266822675645E-2</c:v>
              </c:pt>
              <c:pt idx="111">
                <c:v>0.16045184100935753</c:v>
              </c:pt>
              <c:pt idx="112">
                <c:v>0.20694020792667614</c:v>
              </c:pt>
              <c:pt idx="113">
                <c:v>0.12195563253124649</c:v>
              </c:pt>
              <c:pt idx="114">
                <c:v>8.3899604766551283E-2</c:v>
              </c:pt>
              <c:pt idx="115">
                <c:v>0.15327415462715274</c:v>
              </c:pt>
              <c:pt idx="116">
                <c:v>0.19262200142026381</c:v>
              </c:pt>
              <c:pt idx="117">
                <c:v>8.0559168367653783E-2</c:v>
              </c:pt>
              <c:pt idx="118">
                <c:v>0.32478856311219229</c:v>
              </c:pt>
              <c:pt idx="119">
                <c:v>0.13182055394309913</c:v>
              </c:pt>
              <c:pt idx="120">
                <c:v>0.20836770457589196</c:v>
              </c:pt>
              <c:pt idx="121">
                <c:v>0.21496232568290252</c:v>
              </c:pt>
              <c:pt idx="122">
                <c:v>8.7696396491147771E-2</c:v>
              </c:pt>
              <c:pt idx="123">
                <c:v>0.14776146768764137</c:v>
              </c:pt>
              <c:pt idx="124">
                <c:v>0.10676953632407059</c:v>
              </c:pt>
              <c:pt idx="125">
                <c:v>0.1284416584300605</c:v>
              </c:pt>
              <c:pt idx="126">
                <c:v>0.19536643744561696</c:v>
              </c:pt>
              <c:pt idx="127">
                <c:v>0.14105155810466105</c:v>
              </c:pt>
              <c:pt idx="128">
                <c:v>0.11606928334099778</c:v>
              </c:pt>
              <c:pt idx="129">
                <c:v>0.44039210138306156</c:v>
              </c:pt>
              <c:pt idx="130">
                <c:v>0.11141566770558141</c:v>
              </c:pt>
              <c:pt idx="131">
                <c:v>0.27406402902216254</c:v>
              </c:pt>
              <c:pt idx="132">
                <c:v>0.10599073836065001</c:v>
              </c:pt>
              <c:pt idx="133">
                <c:v>0.10685408310000449</c:v>
              </c:pt>
              <c:pt idx="134">
                <c:v>0.10587435719882439</c:v>
              </c:pt>
              <c:pt idx="135">
                <c:v>0.16315035743968676</c:v>
              </c:pt>
              <c:pt idx="136">
                <c:v>0.16958821581400113</c:v>
              </c:pt>
              <c:pt idx="137">
                <c:v>0.20630293873102135</c:v>
              </c:pt>
              <c:pt idx="138">
                <c:v>0.39576817404200643</c:v>
              </c:pt>
              <c:pt idx="139">
                <c:v>0.10191266338381455</c:v>
              </c:pt>
              <c:pt idx="140">
                <c:v>0.39711800381074913</c:v>
              </c:pt>
              <c:pt idx="141">
                <c:v>0.15420675356967736</c:v>
              </c:pt>
              <c:pt idx="142">
                <c:v>9.6594254319114281E-2</c:v>
              </c:pt>
              <c:pt idx="143">
                <c:v>0.13324831248678548</c:v>
              </c:pt>
              <c:pt idx="144">
                <c:v>0.13200212972722425</c:v>
              </c:pt>
              <c:pt idx="145">
                <c:v>0.12299666970698475</c:v>
              </c:pt>
              <c:pt idx="146">
                <c:v>0.139515414394462</c:v>
              </c:pt>
              <c:pt idx="147">
                <c:v>0.15471418830482425</c:v>
              </c:pt>
              <c:pt idx="148">
                <c:v>0.13727989252848702</c:v>
              </c:pt>
              <c:pt idx="149">
                <c:v>0.20949683820358331</c:v>
              </c:pt>
              <c:pt idx="150">
                <c:v>0.13447194824999545</c:v>
              </c:pt>
              <c:pt idx="151">
                <c:v>0.26021981571734154</c:v>
              </c:pt>
              <c:pt idx="152">
                <c:v>0.34694464042348183</c:v>
              </c:pt>
              <c:pt idx="153">
                <c:v>0.11963985900187966</c:v>
              </c:pt>
              <c:pt idx="154">
                <c:v>0.18342857448743349</c:v>
              </c:pt>
              <c:pt idx="155">
                <c:v>0.11753056559709443</c:v>
              </c:pt>
              <c:pt idx="156">
                <c:v>0.27807072232886143</c:v>
              </c:pt>
              <c:pt idx="157">
                <c:v>0.13655023713125652</c:v>
              </c:pt>
              <c:pt idx="158">
                <c:v>7.8126439549003113E-2</c:v>
              </c:pt>
              <c:pt idx="159">
                <c:v>0.14618148037272477</c:v>
              </c:pt>
              <c:pt idx="160">
                <c:v>0.11378761697982648</c:v>
              </c:pt>
              <c:pt idx="161">
                <c:v>0.24441698494741218</c:v>
              </c:pt>
              <c:pt idx="162">
                <c:v>0.16850227714774751</c:v>
              </c:pt>
              <c:pt idx="163">
                <c:v>8.3637596138968651E-2</c:v>
              </c:pt>
              <c:pt idx="164">
                <c:v>0.19694937993088363</c:v>
              </c:pt>
              <c:pt idx="165">
                <c:v>0.29014178882559988</c:v>
              </c:pt>
              <c:pt idx="166">
                <c:v>0.15607852662180141</c:v>
              </c:pt>
              <c:pt idx="167">
                <c:v>0.12736206090461352</c:v>
              </c:pt>
              <c:pt idx="168">
                <c:v>0.30371907100566792</c:v>
              </c:pt>
              <c:pt idx="169">
                <c:v>0.20871329545557266</c:v>
              </c:pt>
              <c:pt idx="170">
                <c:v>0.20212967843199336</c:v>
              </c:pt>
              <c:pt idx="171">
                <c:v>9.9301217301961883E-2</c:v>
              </c:pt>
              <c:pt idx="172">
                <c:v>9.5562920639833585E-2</c:v>
              </c:pt>
              <c:pt idx="173">
                <c:v>0.26064823997608494</c:v>
              </c:pt>
              <c:pt idx="174">
                <c:v>0.23196171379652411</c:v>
              </c:pt>
              <c:pt idx="175">
                <c:v>0.11009646747052876</c:v>
              </c:pt>
              <c:pt idx="176">
                <c:v>0.30104708532544644</c:v>
              </c:pt>
              <c:pt idx="177">
                <c:v>0.12598091407145567</c:v>
              </c:pt>
              <c:pt idx="178">
                <c:v>0.21816063141965</c:v>
              </c:pt>
              <c:pt idx="179">
                <c:v>0.20903504607696421</c:v>
              </c:pt>
              <c:pt idx="180">
                <c:v>0.30437227909093273</c:v>
              </c:pt>
              <c:pt idx="181">
                <c:v>0.10714249993069452</c:v>
              </c:pt>
              <c:pt idx="182">
                <c:v>0.1269152046051269</c:v>
              </c:pt>
              <c:pt idx="183">
                <c:v>7.7757242363366494E-2</c:v>
              </c:pt>
              <c:pt idx="184">
                <c:v>0.33075201563846512</c:v>
              </c:pt>
              <c:pt idx="185">
                <c:v>0.14972410009728976</c:v>
              </c:pt>
              <c:pt idx="186">
                <c:v>0.13215016727095472</c:v>
              </c:pt>
              <c:pt idx="187">
                <c:v>0.10689461874237359</c:v>
              </c:pt>
              <c:pt idx="188">
                <c:v>0.12556989939392163</c:v>
              </c:pt>
              <c:pt idx="189">
                <c:v>0.10708827160742825</c:v>
              </c:pt>
              <c:pt idx="190">
                <c:v>0.18593892768368192</c:v>
              </c:pt>
              <c:pt idx="191">
                <c:v>0.11223743381385039</c:v>
              </c:pt>
              <c:pt idx="192">
                <c:v>0.24022263540461203</c:v>
              </c:pt>
              <c:pt idx="193">
                <c:v>0.26677223184971494</c:v>
              </c:pt>
              <c:pt idx="194">
                <c:v>8.8796710431298817E-2</c:v>
              </c:pt>
              <c:pt idx="195">
                <c:v>0.42736352219781221</c:v>
              </c:pt>
              <c:pt idx="196">
                <c:v>0.29159255270843865</c:v>
              </c:pt>
              <c:pt idx="197">
                <c:v>7.3921656182282011E-2</c:v>
              </c:pt>
              <c:pt idx="198">
                <c:v>0.18813426934439648</c:v>
              </c:pt>
              <c:pt idx="199">
                <c:v>0.15838607600391227</c:v>
              </c:pt>
              <c:pt idx="200">
                <c:v>0.11347517786904403</c:v>
              </c:pt>
              <c:pt idx="201">
                <c:v>0.19146987120660511</c:v>
              </c:pt>
              <c:pt idx="202">
                <c:v>0.20755859751559755</c:v>
              </c:pt>
              <c:pt idx="203">
                <c:v>0.39082817266616066</c:v>
              </c:pt>
              <c:pt idx="204">
                <c:v>0.18523277266936788</c:v>
              </c:pt>
              <c:pt idx="205">
                <c:v>0.15840494463758314</c:v>
              </c:pt>
              <c:pt idx="206">
                <c:v>0.21934161380225908</c:v>
              </c:pt>
              <c:pt idx="207">
                <c:v>0.3325522999816235</c:v>
              </c:pt>
              <c:pt idx="208">
                <c:v>0.12100275492221638</c:v>
              </c:pt>
              <c:pt idx="209">
                <c:v>7.9376629925115849E-2</c:v>
              </c:pt>
              <c:pt idx="210">
                <c:v>0.1818589299836344</c:v>
              </c:pt>
              <c:pt idx="211">
                <c:v>9.2630682436446066E-2</c:v>
              </c:pt>
              <c:pt idx="212">
                <c:v>0.27131647536084208</c:v>
              </c:pt>
              <c:pt idx="213">
                <c:v>0.12841939067707328</c:v>
              </c:pt>
              <c:pt idx="214">
                <c:v>0.15056865733633579</c:v>
              </c:pt>
              <c:pt idx="215">
                <c:v>0.12446764954394812</c:v>
              </c:pt>
              <c:pt idx="216">
                <c:v>0.12149706129567439</c:v>
              </c:pt>
              <c:pt idx="217">
                <c:v>0.13738194335239792</c:v>
              </c:pt>
              <c:pt idx="218">
                <c:v>0.1397124134445229</c:v>
              </c:pt>
              <c:pt idx="219">
                <c:v>9.2354346127366427E-2</c:v>
              </c:pt>
              <c:pt idx="220">
                <c:v>0.1026090183772241</c:v>
              </c:pt>
              <c:pt idx="221">
                <c:v>0.22047983514057035</c:v>
              </c:pt>
              <c:pt idx="222">
                <c:v>0.23070044007899915</c:v>
              </c:pt>
              <c:pt idx="223">
                <c:v>0.13786657730424559</c:v>
              </c:pt>
              <c:pt idx="224">
                <c:v>0.10253629787609185</c:v>
              </c:pt>
              <c:pt idx="225">
                <c:v>0.14505231662874912</c:v>
              </c:pt>
              <c:pt idx="226">
                <c:v>9.1861441108397029E-2</c:v>
              </c:pt>
              <c:pt idx="227">
                <c:v>0.19688785160133884</c:v>
              </c:pt>
              <c:pt idx="228">
                <c:v>0.11192736332271186</c:v>
              </c:pt>
              <c:pt idx="229">
                <c:v>0.53612570691339922</c:v>
              </c:pt>
              <c:pt idx="230">
                <c:v>0.10686347638400927</c:v>
              </c:pt>
              <c:pt idx="231">
                <c:v>0.23630243416124808</c:v>
              </c:pt>
              <c:pt idx="232">
                <c:v>0.16976615432136991</c:v>
              </c:pt>
              <c:pt idx="233">
                <c:v>0.2537116520856405</c:v>
              </c:pt>
              <c:pt idx="234">
                <c:v>0.19286076953600612</c:v>
              </c:pt>
              <c:pt idx="235">
                <c:v>0.132201726750895</c:v>
              </c:pt>
              <c:pt idx="236">
                <c:v>0.11265784544238121</c:v>
              </c:pt>
              <c:pt idx="237">
                <c:v>0.13536560761358704</c:v>
              </c:pt>
              <c:pt idx="238">
                <c:v>0.16482394358102462</c:v>
              </c:pt>
              <c:pt idx="239">
                <c:v>0.32566640745358133</c:v>
              </c:pt>
              <c:pt idx="240">
                <c:v>0.10966243918700586</c:v>
              </c:pt>
              <c:pt idx="241">
                <c:v>0.23499225727059891</c:v>
              </c:pt>
              <c:pt idx="242">
                <c:v>0.22553738911621526</c:v>
              </c:pt>
              <c:pt idx="243">
                <c:v>0.1397716282231089</c:v>
              </c:pt>
              <c:pt idx="244">
                <c:v>0.3627426956625654</c:v>
              </c:pt>
              <c:pt idx="245">
                <c:v>0.21053348564000945</c:v>
              </c:pt>
              <c:pt idx="246">
                <c:v>0.14486723032862028</c:v>
              </c:pt>
              <c:pt idx="247">
                <c:v>8.3868870878808385E-2</c:v>
              </c:pt>
              <c:pt idx="248">
                <c:v>0.3051848128232405</c:v>
              </c:pt>
              <c:pt idx="249">
                <c:v>0.19992459541332094</c:v>
              </c:pt>
              <c:pt idx="250">
                <c:v>0.23338110895956299</c:v>
              </c:pt>
              <c:pt idx="251">
                <c:v>0.17789426058345628</c:v>
              </c:pt>
              <c:pt idx="252">
                <c:v>0.17626780757407678</c:v>
              </c:pt>
              <c:pt idx="253">
                <c:v>0.11606981648065258</c:v>
              </c:pt>
              <c:pt idx="254">
                <c:v>0.13902641184747719</c:v>
              </c:pt>
              <c:pt idx="255">
                <c:v>0.26926460619034032</c:v>
              </c:pt>
              <c:pt idx="256">
                <c:v>0.27905227414224687</c:v>
              </c:pt>
              <c:pt idx="257">
                <c:v>0.35079868682125404</c:v>
              </c:pt>
              <c:pt idx="258">
                <c:v>0.31022590075507162</c:v>
              </c:pt>
              <c:pt idx="259">
                <c:v>0.15225219225989831</c:v>
              </c:pt>
              <c:pt idx="260">
                <c:v>0.37381760932670233</c:v>
              </c:pt>
              <c:pt idx="261">
                <c:v>0.12228714931427871</c:v>
              </c:pt>
              <c:pt idx="262">
                <c:v>0.15239970173580966</c:v>
              </c:pt>
              <c:pt idx="263">
                <c:v>0.15773359096351028</c:v>
              </c:pt>
              <c:pt idx="264">
                <c:v>0.40365910100324254</c:v>
              </c:pt>
              <c:pt idx="265">
                <c:v>0.26155890040944846</c:v>
              </c:pt>
              <c:pt idx="266">
                <c:v>0.16376296765163434</c:v>
              </c:pt>
              <c:pt idx="267">
                <c:v>0.18771362770311356</c:v>
              </c:pt>
              <c:pt idx="268">
                <c:v>0.11062106220472608</c:v>
              </c:pt>
              <c:pt idx="269">
                <c:v>0.10051573884832427</c:v>
              </c:pt>
              <c:pt idx="270">
                <c:v>0.31179706674472346</c:v>
              </c:pt>
              <c:pt idx="271">
                <c:v>9.9504722911957943E-2</c:v>
              </c:pt>
              <c:pt idx="272">
                <c:v>0.18355973539646753</c:v>
              </c:pt>
              <c:pt idx="273">
                <c:v>9.111521950984261E-2</c:v>
              </c:pt>
              <c:pt idx="274">
                <c:v>0.1075492203759934</c:v>
              </c:pt>
              <c:pt idx="275">
                <c:v>0.3898029321798312</c:v>
              </c:pt>
              <c:pt idx="276">
                <c:v>0.13411055176390638</c:v>
              </c:pt>
              <c:pt idx="277">
                <c:v>0.23267581381298941</c:v>
              </c:pt>
              <c:pt idx="278">
                <c:v>0.30362963853020092</c:v>
              </c:pt>
              <c:pt idx="279">
                <c:v>0.27416265578541676</c:v>
              </c:pt>
              <c:pt idx="280">
                <c:v>0.10859205793200999</c:v>
              </c:pt>
              <c:pt idx="281">
                <c:v>0.1487412843758861</c:v>
              </c:pt>
              <c:pt idx="282">
                <c:v>0.30618490565380507</c:v>
              </c:pt>
              <c:pt idx="283">
                <c:v>8.3514245085797106E-2</c:v>
              </c:pt>
              <c:pt idx="284">
                <c:v>9.9546508774800077E-2</c:v>
              </c:pt>
              <c:pt idx="285">
                <c:v>0.15079258777883556</c:v>
              </c:pt>
              <c:pt idx="286">
                <c:v>8.7108128017248598E-2</c:v>
              </c:pt>
              <c:pt idx="287">
                <c:v>9.277808310095928E-2</c:v>
              </c:pt>
              <c:pt idx="288">
                <c:v>0.23742415531185967</c:v>
              </c:pt>
              <c:pt idx="289">
                <c:v>0.16576647070671849</c:v>
              </c:pt>
              <c:pt idx="290">
                <c:v>0.13950090154417813</c:v>
              </c:pt>
              <c:pt idx="291">
                <c:v>0.11724464628056248</c:v>
              </c:pt>
              <c:pt idx="292">
                <c:v>0.10487733202013533</c:v>
              </c:pt>
              <c:pt idx="293">
                <c:v>0.123542114449238</c:v>
              </c:pt>
              <c:pt idx="294">
                <c:v>7.3712819711381786E-2</c:v>
              </c:pt>
              <c:pt idx="295">
                <c:v>9.2619827096336385E-2</c:v>
              </c:pt>
              <c:pt idx="296">
                <c:v>0.17682722249314964</c:v>
              </c:pt>
              <c:pt idx="297">
                <c:v>0.21323329659686113</c:v>
              </c:pt>
              <c:pt idx="298">
                <c:v>8.0673226290927158E-2</c:v>
              </c:pt>
              <c:pt idx="299">
                <c:v>0.251048223396169</c:v>
              </c:pt>
              <c:pt idx="300">
                <c:v>9.8386052508385086E-2</c:v>
              </c:pt>
              <c:pt idx="301">
                <c:v>0.19567035188677004</c:v>
              </c:pt>
              <c:pt idx="302">
                <c:v>0.11963243751584836</c:v>
              </c:pt>
              <c:pt idx="303">
                <c:v>0.11899911396381482</c:v>
              </c:pt>
              <c:pt idx="304">
                <c:v>0.15083422028010315</c:v>
              </c:pt>
              <c:pt idx="305">
                <c:v>0.1341884154240541</c:v>
              </c:pt>
              <c:pt idx="306">
                <c:v>0.15615444841425885</c:v>
              </c:pt>
              <c:pt idx="307">
                <c:v>0.1010863213532176</c:v>
              </c:pt>
              <c:pt idx="308">
                <c:v>0.11582464133104059</c:v>
              </c:pt>
              <c:pt idx="309">
                <c:v>0.24514192233837495</c:v>
              </c:pt>
              <c:pt idx="310">
                <c:v>0.1401013805660305</c:v>
              </c:pt>
              <c:pt idx="311">
                <c:v>0.1859183338184929</c:v>
              </c:pt>
              <c:pt idx="312">
                <c:v>0.20664603445729623</c:v>
              </c:pt>
              <c:pt idx="313">
                <c:v>0.14118580825101748</c:v>
              </c:pt>
              <c:pt idx="314">
                <c:v>0.24149887508015749</c:v>
              </c:pt>
              <c:pt idx="315">
                <c:v>0.12578519909274408</c:v>
              </c:pt>
              <c:pt idx="316">
                <c:v>0.14081653514545642</c:v>
              </c:pt>
              <c:pt idx="317">
                <c:v>0.10913644414255141</c:v>
              </c:pt>
              <c:pt idx="318">
                <c:v>0.23357088986849461</c:v>
              </c:pt>
              <c:pt idx="319">
                <c:v>0.21906091633653119</c:v>
              </c:pt>
              <c:pt idx="320">
                <c:v>0.15521219983776247</c:v>
              </c:pt>
              <c:pt idx="321">
                <c:v>0.11166669671425411</c:v>
              </c:pt>
              <c:pt idx="322">
                <c:v>0.10944155190037308</c:v>
              </c:pt>
              <c:pt idx="323">
                <c:v>0.14371743692214353</c:v>
              </c:pt>
              <c:pt idx="324">
                <c:v>0.34285558102444269</c:v>
              </c:pt>
              <c:pt idx="325">
                <c:v>0.24142008559831446</c:v>
              </c:pt>
              <c:pt idx="326">
                <c:v>0.16578187263399208</c:v>
              </c:pt>
              <c:pt idx="327">
                <c:v>0.13868741654067385</c:v>
              </c:pt>
              <c:pt idx="328">
                <c:v>8.5744618582404786E-2</c:v>
              </c:pt>
              <c:pt idx="329">
                <c:v>0.13205425235050974</c:v>
              </c:pt>
              <c:pt idx="330">
                <c:v>0.2529537373916676</c:v>
              </c:pt>
              <c:pt idx="331">
                <c:v>0.21300269149333864</c:v>
              </c:pt>
              <c:pt idx="332">
                <c:v>0.1111711820441027</c:v>
              </c:pt>
              <c:pt idx="333">
                <c:v>0.17553495766700034</c:v>
              </c:pt>
              <c:pt idx="334">
                <c:v>8.3659179232606296E-2</c:v>
              </c:pt>
              <c:pt idx="335">
                <c:v>0.3509635624491888</c:v>
              </c:pt>
              <c:pt idx="336">
                <c:v>0.13750105533663257</c:v>
              </c:pt>
              <c:pt idx="337">
                <c:v>0.3122344350904413</c:v>
              </c:pt>
              <c:pt idx="338">
                <c:v>0.32363142033721187</c:v>
              </c:pt>
              <c:pt idx="339">
                <c:v>8.0684755160807295E-2</c:v>
              </c:pt>
              <c:pt idx="340">
                <c:v>0.10214577683550419</c:v>
              </c:pt>
              <c:pt idx="341">
                <c:v>0.14863381368032505</c:v>
              </c:pt>
              <c:pt idx="342">
                <c:v>0.36260173815634233</c:v>
              </c:pt>
              <c:pt idx="343">
                <c:v>0.19585260715853592</c:v>
              </c:pt>
              <c:pt idx="344">
                <c:v>0.29177132499326686</c:v>
              </c:pt>
              <c:pt idx="345">
                <c:v>0.11121468568202704</c:v>
              </c:pt>
              <c:pt idx="346">
                <c:v>0.13829607491491316</c:v>
              </c:pt>
              <c:pt idx="347">
                <c:v>0.17868963195038881</c:v>
              </c:pt>
              <c:pt idx="348">
                <c:v>0.10357703606651417</c:v>
              </c:pt>
              <c:pt idx="349">
                <c:v>7.1171183924074691E-2</c:v>
              </c:pt>
              <c:pt idx="350">
                <c:v>0.10397099925545519</c:v>
              </c:pt>
              <c:pt idx="351">
                <c:v>8.9269110709234378E-2</c:v>
              </c:pt>
              <c:pt idx="352">
                <c:v>0.15160143070325716</c:v>
              </c:pt>
              <c:pt idx="353">
                <c:v>0.17783815958615701</c:v>
              </c:pt>
              <c:pt idx="354">
                <c:v>0.24827198642453774</c:v>
              </c:pt>
              <c:pt idx="355">
                <c:v>0.19577663415996721</c:v>
              </c:pt>
              <c:pt idx="356">
                <c:v>0.10443143509647555</c:v>
              </c:pt>
              <c:pt idx="357">
                <c:v>0.152224818780924</c:v>
              </c:pt>
              <c:pt idx="358">
                <c:v>8.3876014599395643E-2</c:v>
              </c:pt>
              <c:pt idx="359">
                <c:v>7.276567658587195E-2</c:v>
              </c:pt>
              <c:pt idx="360">
                <c:v>0.1313914316930932</c:v>
              </c:pt>
              <c:pt idx="361">
                <c:v>0.11227224901294007</c:v>
              </c:pt>
              <c:pt idx="362">
                <c:v>0.21767023159918153</c:v>
              </c:pt>
              <c:pt idx="363">
                <c:v>0.19922070613072221</c:v>
              </c:pt>
              <c:pt idx="364">
                <c:v>6.9026775680673169E-2</c:v>
              </c:pt>
              <c:pt idx="365">
                <c:v>8.8360712792604143E-2</c:v>
              </c:pt>
              <c:pt idx="366">
                <c:v>0.14470740924398795</c:v>
              </c:pt>
              <c:pt idx="367">
                <c:v>0.16656202369011669</c:v>
              </c:pt>
              <c:pt idx="368">
                <c:v>0.14384223892891979</c:v>
              </c:pt>
              <c:pt idx="369">
                <c:v>0.20835855841605341</c:v>
              </c:pt>
              <c:pt idx="370">
                <c:v>0.12401474090136702</c:v>
              </c:pt>
              <c:pt idx="371">
                <c:v>0.20910108223985913</c:v>
              </c:pt>
              <c:pt idx="372">
                <c:v>0.23938741962447932</c:v>
              </c:pt>
              <c:pt idx="373">
                <c:v>0.12941880735094899</c:v>
              </c:pt>
              <c:pt idx="374">
                <c:v>0.10696856822342021</c:v>
              </c:pt>
              <c:pt idx="375">
                <c:v>0.18871747647821058</c:v>
              </c:pt>
              <c:pt idx="376">
                <c:v>0.15622777876865418</c:v>
              </c:pt>
              <c:pt idx="377">
                <c:v>0.19001783143492196</c:v>
              </c:pt>
              <c:pt idx="378">
                <c:v>0.10028978888536799</c:v>
              </c:pt>
              <c:pt idx="379">
                <c:v>0.14931812463549346</c:v>
              </c:pt>
              <c:pt idx="380">
                <c:v>0.17470306204892505</c:v>
              </c:pt>
              <c:pt idx="381">
                <c:v>0.14129782306554886</c:v>
              </c:pt>
              <c:pt idx="382">
                <c:v>0.19114765734024203</c:v>
              </c:pt>
              <c:pt idx="383">
                <c:v>0.16920631446825035</c:v>
              </c:pt>
              <c:pt idx="384">
                <c:v>0.46801173463908835</c:v>
              </c:pt>
              <c:pt idx="385">
                <c:v>0.14463716143221209</c:v>
              </c:pt>
              <c:pt idx="386">
                <c:v>0.30407065973019931</c:v>
              </c:pt>
              <c:pt idx="387">
                <c:v>0.1070023741942262</c:v>
              </c:pt>
              <c:pt idx="388">
                <c:v>0.196361392981663</c:v>
              </c:pt>
              <c:pt idx="389">
                <c:v>0.11346380927159838</c:v>
              </c:pt>
              <c:pt idx="390">
                <c:v>0.11568652651207456</c:v>
              </c:pt>
              <c:pt idx="391">
                <c:v>0.10139482494627722</c:v>
              </c:pt>
              <c:pt idx="392">
                <c:v>8.9133016819938557E-2</c:v>
              </c:pt>
              <c:pt idx="393">
                <c:v>0.17191521129064274</c:v>
              </c:pt>
              <c:pt idx="394">
                <c:v>0.12325098427398398</c:v>
              </c:pt>
              <c:pt idx="395">
                <c:v>0.17404251538111504</c:v>
              </c:pt>
              <c:pt idx="396">
                <c:v>0.13244187269988836</c:v>
              </c:pt>
            </c:numLit>
          </c:xVal>
          <c:yVal>
            <c:numLit>
              <c:formatCode>General</c:formatCode>
              <c:ptCount val="397"/>
              <c:pt idx="0">
                <c:v>14.957165084414214</c:v>
              </c:pt>
              <c:pt idx="1">
                <c:v>14.388424423008813</c:v>
              </c:pt>
              <c:pt idx="2">
                <c:v>12.655350590359799</c:v>
              </c:pt>
              <c:pt idx="3">
                <c:v>15.276081363338998</c:v>
              </c:pt>
              <c:pt idx="4">
                <c:v>14.6714005490766</c:v>
              </c:pt>
              <c:pt idx="5">
                <c:v>19.966604263889618</c:v>
              </c:pt>
              <c:pt idx="6">
                <c:v>15.885857729094747</c:v>
              </c:pt>
              <c:pt idx="7">
                <c:v>18.031984236278586</c:v>
              </c:pt>
              <c:pt idx="8">
                <c:v>14.656866422525447</c:v>
              </c:pt>
              <c:pt idx="9">
                <c:v>16.859851462207036</c:v>
              </c:pt>
              <c:pt idx="10">
                <c:v>12.811774976368003</c:v>
              </c:pt>
              <c:pt idx="11">
                <c:v>16.128729810910919</c:v>
              </c:pt>
              <c:pt idx="12">
                <c:v>12.98599685449045</c:v>
              </c:pt>
              <c:pt idx="13">
                <c:v>16.134048865747271</c:v>
              </c:pt>
              <c:pt idx="14">
                <c:v>10.815322275147405</c:v>
              </c:pt>
              <c:pt idx="15">
                <c:v>15.693243351630716</c:v>
              </c:pt>
              <c:pt idx="16">
                <c:v>16.474000769100865</c:v>
              </c:pt>
              <c:pt idx="17">
                <c:v>19.31674591036472</c:v>
              </c:pt>
              <c:pt idx="18">
                <c:v>15.42736640612852</c:v>
              </c:pt>
              <c:pt idx="19">
                <c:v>20.305827886019589</c:v>
              </c:pt>
              <c:pt idx="20">
                <c:v>18.248171731959737</c:v>
              </c:pt>
              <c:pt idx="21">
                <c:v>14.218159786503502</c:v>
              </c:pt>
              <c:pt idx="22">
                <c:v>15.092222305905171</c:v>
              </c:pt>
              <c:pt idx="23">
                <c:v>13.710720537828452</c:v>
              </c:pt>
              <c:pt idx="24">
                <c:v>15.001210287622689</c:v>
              </c:pt>
              <c:pt idx="25">
                <c:v>15.325488821818158</c:v>
              </c:pt>
              <c:pt idx="26">
                <c:v>16.654924571430584</c:v>
              </c:pt>
              <c:pt idx="27">
                <c:v>17.135199261861914</c:v>
              </c:pt>
              <c:pt idx="28">
                <c:v>12.583198752402314</c:v>
              </c:pt>
              <c:pt idx="29">
                <c:v>18.397522153071765</c:v>
              </c:pt>
              <c:pt idx="30">
                <c:v>19.083253175275964</c:v>
              </c:pt>
              <c:pt idx="31">
                <c:v>15.732415881740527</c:v>
              </c:pt>
              <c:pt idx="32">
                <c:v>14.759118468896215</c:v>
              </c:pt>
              <c:pt idx="33">
                <c:v>9.9136233262139211</c:v>
              </c:pt>
              <c:pt idx="34">
                <c:v>13.41998641484008</c:v>
              </c:pt>
              <c:pt idx="35">
                <c:v>16.586488963935103</c:v>
              </c:pt>
              <c:pt idx="36">
                <c:v>13.981388291856701</c:v>
              </c:pt>
              <c:pt idx="37">
                <c:v>12.694211658800013</c:v>
              </c:pt>
              <c:pt idx="38">
                <c:v>14.432879385506176</c:v>
              </c:pt>
              <c:pt idx="39">
                <c:v>13.371480329584656</c:v>
              </c:pt>
              <c:pt idx="40">
                <c:v>14.32768279399132</c:v>
              </c:pt>
              <c:pt idx="41">
                <c:v>15.459871857160216</c:v>
              </c:pt>
              <c:pt idx="42">
                <c:v>17.300420852037043</c:v>
              </c:pt>
              <c:pt idx="43">
                <c:v>13.940879986380867</c:v>
              </c:pt>
              <c:pt idx="44">
                <c:v>14.541978398530638</c:v>
              </c:pt>
              <c:pt idx="45">
                <c:v>9.7089258887891017</c:v>
              </c:pt>
              <c:pt idx="46">
                <c:v>12.809861561621121</c:v>
              </c:pt>
              <c:pt idx="47">
                <c:v>14.020225476222405</c:v>
              </c:pt>
              <c:pt idx="48">
                <c:v>16.905383318778057</c:v>
              </c:pt>
              <c:pt idx="49">
                <c:v>14.316652342716093</c:v>
              </c:pt>
              <c:pt idx="50">
                <c:v>15.834721000979579</c:v>
              </c:pt>
              <c:pt idx="51">
                <c:v>15.1855358503035</c:v>
              </c:pt>
              <c:pt idx="52">
                <c:v>11.581727768485523</c:v>
              </c:pt>
              <c:pt idx="53">
                <c:v>14.549956051797007</c:v>
              </c:pt>
              <c:pt idx="54">
                <c:v>13.723674206534948</c:v>
              </c:pt>
              <c:pt idx="55">
                <c:v>14.015638931169384</c:v>
              </c:pt>
              <c:pt idx="56">
                <c:v>14.636841870345553</c:v>
              </c:pt>
              <c:pt idx="57">
                <c:v>11.892292378289948</c:v>
              </c:pt>
              <c:pt idx="58">
                <c:v>11.639092341262481</c:v>
              </c:pt>
              <c:pt idx="59">
                <c:v>11.587595060448022</c:v>
              </c:pt>
              <c:pt idx="60">
                <c:v>16.873639187834932</c:v>
              </c:pt>
              <c:pt idx="61">
                <c:v>14.360757759518147</c:v>
              </c:pt>
              <c:pt idx="62">
                <c:v>13.065486557724009</c:v>
              </c:pt>
              <c:pt idx="63">
                <c:v>18.59438891945663</c:v>
              </c:pt>
              <c:pt idx="64">
                <c:v>15.618508997093059</c:v>
              </c:pt>
              <c:pt idx="65">
                <c:v>13.589695474497715</c:v>
              </c:pt>
              <c:pt idx="66">
                <c:v>11.543562359043786</c:v>
              </c:pt>
              <c:pt idx="67">
                <c:v>13.421943205316872</c:v>
              </c:pt>
              <c:pt idx="68">
                <c:v>16.397084601624304</c:v>
              </c:pt>
              <c:pt idx="69">
                <c:v>17.553979769172091</c:v>
              </c:pt>
              <c:pt idx="70">
                <c:v>18.346698612247682</c:v>
              </c:pt>
              <c:pt idx="71">
                <c:v>15.840234444651587</c:v>
              </c:pt>
              <c:pt idx="72">
                <c:v>14.16426757572369</c:v>
              </c:pt>
              <c:pt idx="73">
                <c:v>19.499465054235401</c:v>
              </c:pt>
              <c:pt idx="74">
                <c:v>13.394198940472515</c:v>
              </c:pt>
              <c:pt idx="75">
                <c:v>12.100775425096963</c:v>
              </c:pt>
              <c:pt idx="76">
                <c:v>14.280426927991394</c:v>
              </c:pt>
              <c:pt idx="77">
                <c:v>11.820570275714614</c:v>
              </c:pt>
              <c:pt idx="78">
                <c:v>14.445615653715684</c:v>
              </c:pt>
              <c:pt idx="79">
                <c:v>15.034393602651665</c:v>
              </c:pt>
              <c:pt idx="80">
                <c:v>17.325336062327818</c:v>
              </c:pt>
              <c:pt idx="81">
                <c:v>11.163217103569565</c:v>
              </c:pt>
              <c:pt idx="82">
                <c:v>15.983219218681876</c:v>
              </c:pt>
              <c:pt idx="83">
                <c:v>15.832382621801949</c:v>
              </c:pt>
              <c:pt idx="84">
                <c:v>13.214488964166373</c:v>
              </c:pt>
              <c:pt idx="85">
                <c:v>17.87970605512157</c:v>
              </c:pt>
              <c:pt idx="86">
                <c:v>13.50791771943571</c:v>
              </c:pt>
              <c:pt idx="87">
                <c:v>13.878630061040932</c:v>
              </c:pt>
              <c:pt idx="88">
                <c:v>13.572088798769364</c:v>
              </c:pt>
              <c:pt idx="89">
                <c:v>16.896455769740179</c:v>
              </c:pt>
              <c:pt idx="90">
                <c:v>14.063488827364155</c:v>
              </c:pt>
              <c:pt idx="91">
                <c:v>12.830388316310533</c:v>
              </c:pt>
              <c:pt idx="92">
                <c:v>15.338720603368476</c:v>
              </c:pt>
              <c:pt idx="93">
                <c:v>14.802778988725292</c:v>
              </c:pt>
              <c:pt idx="94">
                <c:v>16.759508930151014</c:v>
              </c:pt>
              <c:pt idx="95">
                <c:v>14.539654478722737</c:v>
              </c:pt>
              <c:pt idx="96">
                <c:v>14.282786226209225</c:v>
              </c:pt>
              <c:pt idx="97">
                <c:v>16.935249650271921</c:v>
              </c:pt>
              <c:pt idx="98">
                <c:v>11.711562019361191</c:v>
              </c:pt>
              <c:pt idx="99">
                <c:v>15.586111281359965</c:v>
              </c:pt>
              <c:pt idx="100">
                <c:v>14.107547899712866</c:v>
              </c:pt>
              <c:pt idx="101">
                <c:v>16.183615352071193</c:v>
              </c:pt>
              <c:pt idx="102">
                <c:v>17.703859837112727</c:v>
              </c:pt>
              <c:pt idx="103">
                <c:v>17.559269950361241</c:v>
              </c:pt>
              <c:pt idx="104">
                <c:v>16.401384043943391</c:v>
              </c:pt>
              <c:pt idx="105">
                <c:v>11.356676799831071</c:v>
              </c:pt>
              <c:pt idx="106">
                <c:v>11.625154682191631</c:v>
              </c:pt>
              <c:pt idx="107">
                <c:v>13.347336760171819</c:v>
              </c:pt>
              <c:pt idx="108">
                <c:v>19.258144913897507</c:v>
              </c:pt>
              <c:pt idx="109">
                <c:v>12.466271352967489</c:v>
              </c:pt>
              <c:pt idx="110">
                <c:v>15.750180706900494</c:v>
              </c:pt>
              <c:pt idx="111">
                <c:v>15.130773679697615</c:v>
              </c:pt>
              <c:pt idx="112">
                <c:v>15.572832397074327</c:v>
              </c:pt>
              <c:pt idx="113">
                <c:v>14.784554783955805</c:v>
              </c:pt>
              <c:pt idx="114">
                <c:v>12.729779960929342</c:v>
              </c:pt>
              <c:pt idx="115">
                <c:v>18.125624890543317</c:v>
              </c:pt>
              <c:pt idx="116">
                <c:v>13.198947087718627</c:v>
              </c:pt>
              <c:pt idx="117">
                <c:v>11.615950810285879</c:v>
              </c:pt>
              <c:pt idx="118">
                <c:v>16.141222445799638</c:v>
              </c:pt>
              <c:pt idx="119">
                <c:v>16.298232031170222</c:v>
              </c:pt>
              <c:pt idx="120">
                <c:v>14.783343611028933</c:v>
              </c:pt>
              <c:pt idx="121">
                <c:v>16.90492737546802</c:v>
              </c:pt>
              <c:pt idx="122">
                <c:v>15.209877328709609</c:v>
              </c:pt>
              <c:pt idx="123">
                <c:v>13.738257003202467</c:v>
              </c:pt>
              <c:pt idx="124">
                <c:v>12.668976748678009</c:v>
              </c:pt>
              <c:pt idx="125">
                <c:v>16.963426244223513</c:v>
              </c:pt>
              <c:pt idx="126">
                <c:v>17.705208915487741</c:v>
              </c:pt>
              <c:pt idx="127">
                <c:v>11.851970109622432</c:v>
              </c:pt>
              <c:pt idx="128">
                <c:v>14.696581745101126</c:v>
              </c:pt>
              <c:pt idx="129">
                <c:v>18.000465469458163</c:v>
              </c:pt>
              <c:pt idx="130">
                <c:v>11.218246083476945</c:v>
              </c:pt>
              <c:pt idx="131">
                <c:v>18.864267705316742</c:v>
              </c:pt>
              <c:pt idx="132">
                <c:v>12.606383816482685</c:v>
              </c:pt>
              <c:pt idx="133">
                <c:v>16.518793817715853</c:v>
              </c:pt>
              <c:pt idx="134">
                <c:v>13.893789279421933</c:v>
              </c:pt>
              <c:pt idx="135">
                <c:v>14.815710718992941</c:v>
              </c:pt>
              <c:pt idx="136">
                <c:v>15.733410925218591</c:v>
              </c:pt>
              <c:pt idx="137">
                <c:v>17.15003509159251</c:v>
              </c:pt>
              <c:pt idx="138">
                <c:v>16.27550223221327</c:v>
              </c:pt>
              <c:pt idx="139">
                <c:v>13.836986278331251</c:v>
              </c:pt>
              <c:pt idx="140">
                <c:v>18.779943784674515</c:v>
              </c:pt>
              <c:pt idx="141">
                <c:v>15.859931554215382</c:v>
              </c:pt>
              <c:pt idx="142">
                <c:v>10.88591160077263</c:v>
              </c:pt>
              <c:pt idx="143">
                <c:v>13.870827654925648</c:v>
              </c:pt>
              <c:pt idx="144">
                <c:v>15.201409088946239</c:v>
              </c:pt>
              <c:pt idx="145">
                <c:v>14.080718569853932</c:v>
              </c:pt>
              <c:pt idx="146">
                <c:v>16.758979912828792</c:v>
              </c:pt>
              <c:pt idx="147">
                <c:v>14.115891971294291</c:v>
              </c:pt>
              <c:pt idx="148">
                <c:v>14.834251449916042</c:v>
              </c:pt>
              <c:pt idx="149">
                <c:v>16.950751616415555</c:v>
              </c:pt>
              <c:pt idx="150">
                <c:v>12.63570693253928</c:v>
              </c:pt>
              <c:pt idx="151">
                <c:v>16.421499957444283</c:v>
              </c:pt>
              <c:pt idx="152">
                <c:v>19.86616425794583</c:v>
              </c:pt>
              <c:pt idx="153">
                <c:v>16.093432227535171</c:v>
              </c:pt>
              <c:pt idx="154">
                <c:v>18.632599707780827</c:v>
              </c:pt>
              <c:pt idx="155">
                <c:v>12.998284832753816</c:v>
              </c:pt>
              <c:pt idx="156">
                <c:v>15.161167504641424</c:v>
              </c:pt>
              <c:pt idx="157">
                <c:v>16.375669952338693</c:v>
              </c:pt>
              <c:pt idx="158">
                <c:v>12.404345773055406</c:v>
              </c:pt>
              <c:pt idx="159">
                <c:v>16.020381375964888</c:v>
              </c:pt>
              <c:pt idx="160">
                <c:v>15.182549504789637</c:v>
              </c:pt>
              <c:pt idx="161">
                <c:v>17.741380350302318</c:v>
              </c:pt>
              <c:pt idx="162">
                <c:v>16.134108469888876</c:v>
              </c:pt>
              <c:pt idx="163">
                <c:v>12.568883366997301</c:v>
              </c:pt>
              <c:pt idx="164">
                <c:v>19.775844521700172</c:v>
              </c:pt>
              <c:pt idx="165">
                <c:v>17.812101751080874</c:v>
              </c:pt>
              <c:pt idx="166">
                <c:v>17.041745359197392</c:v>
              </c:pt>
              <c:pt idx="167">
                <c:v>14.3764053074933</c:v>
              </c:pt>
              <c:pt idx="168">
                <c:v>20.424264923763516</c:v>
              </c:pt>
              <c:pt idx="169">
                <c:v>19.830096434743709</c:v>
              </c:pt>
              <c:pt idx="170">
                <c:v>13.061299204742376</c:v>
              </c:pt>
              <c:pt idx="171">
                <c:v>12.349139316734929</c:v>
              </c:pt>
              <c:pt idx="172">
                <c:v>12.467095669856304</c:v>
              </c:pt>
              <c:pt idx="173">
                <c:v>14.586892643875171</c:v>
              </c:pt>
              <c:pt idx="174">
                <c:v>13.773521231140185</c:v>
              </c:pt>
              <c:pt idx="175">
                <c:v>12.55796939870895</c:v>
              </c:pt>
              <c:pt idx="176">
                <c:v>15.983527752622376</c:v>
              </c:pt>
              <c:pt idx="177">
                <c:v>12.633513254572192</c:v>
              </c:pt>
              <c:pt idx="178">
                <c:v>18.902265747098035</c:v>
              </c:pt>
              <c:pt idx="179">
                <c:v>14.162481138000665</c:v>
              </c:pt>
              <c:pt idx="180">
                <c:v>16.53301207143226</c:v>
              </c:pt>
              <c:pt idx="181">
                <c:v>15.935914088767706</c:v>
              </c:pt>
              <c:pt idx="182">
                <c:v>13.164455235582752</c:v>
              </c:pt>
              <c:pt idx="183">
                <c:v>10.133494356351253</c:v>
              </c:pt>
              <c:pt idx="184">
                <c:v>16.469067430259862</c:v>
              </c:pt>
              <c:pt idx="185">
                <c:v>16.878599233702797</c:v>
              </c:pt>
              <c:pt idx="186">
                <c:v>12.219963965679032</c:v>
              </c:pt>
              <c:pt idx="187">
                <c:v>13.200475429774192</c:v>
              </c:pt>
              <c:pt idx="188">
                <c:v>14.736534787417778</c:v>
              </c:pt>
              <c:pt idx="189">
                <c:v>12.851472221257881</c:v>
              </c:pt>
              <c:pt idx="190">
                <c:v>14.962578514208204</c:v>
              </c:pt>
              <c:pt idx="191">
                <c:v>13.091458218616891</c:v>
              </c:pt>
              <c:pt idx="192">
                <c:v>16.564149833823748</c:v>
              </c:pt>
              <c:pt idx="193">
                <c:v>14.543282550573153</c:v>
              </c:pt>
              <c:pt idx="194">
                <c:v>12.669127804400304</c:v>
              </c:pt>
              <c:pt idx="195">
                <c:v>16.669320774004902</c:v>
              </c:pt>
              <c:pt idx="196">
                <c:v>16.831530302881305</c:v>
              </c:pt>
              <c:pt idx="197">
                <c:v>12.237527744416203</c:v>
              </c:pt>
              <c:pt idx="198">
                <c:v>16.034714897679542</c:v>
              </c:pt>
              <c:pt idx="199">
                <c:v>13.106280070608127</c:v>
              </c:pt>
              <c:pt idx="200">
                <c:v>14.326781444913049</c:v>
              </c:pt>
              <c:pt idx="201">
                <c:v>16.911063686162233</c:v>
              </c:pt>
              <c:pt idx="202">
                <c:v>15.480165306099321</c:v>
              </c:pt>
              <c:pt idx="203">
                <c:v>18.719298320386351</c:v>
              </c:pt>
              <c:pt idx="204">
                <c:v>12.980847628745158</c:v>
              </c:pt>
              <c:pt idx="205">
                <c:v>16.195476938681235</c:v>
              </c:pt>
              <c:pt idx="206">
                <c:v>18.339708825792822</c:v>
              </c:pt>
              <c:pt idx="207">
                <c:v>21.86785140569426</c:v>
              </c:pt>
              <c:pt idx="208">
                <c:v>14.187043342555784</c:v>
              </c:pt>
              <c:pt idx="209">
                <c:v>12.528099408701024</c:v>
              </c:pt>
              <c:pt idx="210">
                <c:v>19.63214601811956</c:v>
              </c:pt>
              <c:pt idx="211">
                <c:v>11.132235047515209</c:v>
              </c:pt>
              <c:pt idx="212">
                <c:v>14.388910200353004</c:v>
              </c:pt>
              <c:pt idx="213">
                <c:v>12.090665091751676</c:v>
              </c:pt>
              <c:pt idx="214">
                <c:v>16.005272740452483</c:v>
              </c:pt>
              <c:pt idx="215">
                <c:v>13.975530468645795</c:v>
              </c:pt>
              <c:pt idx="216">
                <c:v>14.62905225552754</c:v>
              </c:pt>
              <c:pt idx="217">
                <c:v>13.094048563676937</c:v>
              </c:pt>
              <c:pt idx="218">
                <c:v>15.942601770940875</c:v>
              </c:pt>
              <c:pt idx="219">
                <c:v>12.29349068861867</c:v>
              </c:pt>
              <c:pt idx="220">
                <c:v>13.313033845951095</c:v>
              </c:pt>
              <c:pt idx="221">
                <c:v>17.236338756633028</c:v>
              </c:pt>
              <c:pt idx="222">
                <c:v>18.203823010826493</c:v>
              </c:pt>
              <c:pt idx="223">
                <c:v>12.47013687783048</c:v>
              </c:pt>
              <c:pt idx="224">
                <c:v>13.266716408413606</c:v>
              </c:pt>
              <c:pt idx="225">
                <c:v>12.23000717564555</c:v>
              </c:pt>
              <c:pt idx="226">
                <c:v>13.176419534161393</c:v>
              </c:pt>
              <c:pt idx="227">
                <c:v>17.527907759134838</c:v>
              </c:pt>
              <c:pt idx="228">
                <c:v>11.23423383915593</c:v>
              </c:pt>
              <c:pt idx="229">
                <c:v>16.572066666132418</c:v>
              </c:pt>
              <c:pt idx="230">
                <c:v>14.017494739884112</c:v>
              </c:pt>
              <c:pt idx="231">
                <c:v>14.588126235911011</c:v>
              </c:pt>
              <c:pt idx="232">
                <c:v>15.085924707778156</c:v>
              </c:pt>
              <c:pt idx="233">
                <c:v>17.510330355595411</c:v>
              </c:pt>
              <c:pt idx="234">
                <c:v>13.696671153534711</c:v>
              </c:pt>
              <c:pt idx="235">
                <c:v>17.050667816701722</c:v>
              </c:pt>
              <c:pt idx="236">
                <c:v>14.182735206644542</c:v>
              </c:pt>
              <c:pt idx="237">
                <c:v>11.455275236457844</c:v>
              </c:pt>
              <c:pt idx="238">
                <c:v>14.203500103743618</c:v>
              </c:pt>
              <c:pt idx="239">
                <c:v>15.389209060650089</c:v>
              </c:pt>
              <c:pt idx="240">
                <c:v>14.228592963526131</c:v>
              </c:pt>
              <c:pt idx="241">
                <c:v>17.853673489677224</c:v>
              </c:pt>
              <c:pt idx="242">
                <c:v>17.848418076872377</c:v>
              </c:pt>
              <c:pt idx="243">
                <c:v>15.639271565525883</c:v>
              </c:pt>
              <c:pt idx="244">
                <c:v>17.664310511808743</c:v>
              </c:pt>
              <c:pt idx="245">
                <c:v>18.128078540474746</c:v>
              </c:pt>
              <c:pt idx="246">
                <c:v>13.065153919866511</c:v>
              </c:pt>
              <c:pt idx="247">
                <c:v>11.325534844819558</c:v>
              </c:pt>
              <c:pt idx="248">
                <c:v>17.87736738963028</c:v>
              </c:pt>
              <c:pt idx="249">
                <c:v>14.101493363010009</c:v>
              </c:pt>
              <c:pt idx="250">
                <c:v>15.882061063355126</c:v>
              </c:pt>
              <c:pt idx="251">
                <c:v>13.456233162057362</c:v>
              </c:pt>
              <c:pt idx="252">
                <c:v>16.399931403574197</c:v>
              </c:pt>
              <c:pt idx="253">
                <c:v>15.63507306020052</c:v>
              </c:pt>
              <c:pt idx="254">
                <c:v>14.554459281501215</c:v>
              </c:pt>
              <c:pt idx="255">
                <c:v>19.843234345296576</c:v>
              </c:pt>
              <c:pt idx="256">
                <c:v>14.19136019511731</c:v>
              </c:pt>
              <c:pt idx="257">
                <c:v>15.30011503325996</c:v>
              </c:pt>
              <c:pt idx="258">
                <c:v>18.639196907177407</c:v>
              </c:pt>
              <c:pt idx="259">
                <c:v>14.103322393854295</c:v>
              </c:pt>
              <c:pt idx="260">
                <c:v>18.727040203617523</c:v>
              </c:pt>
              <c:pt idx="261">
                <c:v>13.672964540931337</c:v>
              </c:pt>
              <c:pt idx="262">
                <c:v>13.844378298756567</c:v>
              </c:pt>
              <c:pt idx="263">
                <c:v>20.273698974039533</c:v>
              </c:pt>
              <c:pt idx="264">
                <c:v>20.558915025449952</c:v>
              </c:pt>
              <c:pt idx="265">
                <c:v>15.091120988926475</c:v>
              </c:pt>
              <c:pt idx="266">
                <c:v>13.815024227742354</c:v>
              </c:pt>
              <c:pt idx="267">
                <c:v>17.830771798239766</c:v>
              </c:pt>
              <c:pt idx="268">
                <c:v>13.685684662892866</c:v>
              </c:pt>
              <c:pt idx="269">
                <c:v>14.386233702105901</c:v>
              </c:pt>
              <c:pt idx="270">
                <c:v>19.871274138277325</c:v>
              </c:pt>
              <c:pt idx="271">
                <c:v>12.787161660000406</c:v>
              </c:pt>
              <c:pt idx="272">
                <c:v>14.366380359900401</c:v>
              </c:pt>
              <c:pt idx="273">
                <c:v>12.267872400581645</c:v>
              </c:pt>
              <c:pt idx="274">
                <c:v>12.506046706106117</c:v>
              </c:pt>
              <c:pt idx="275">
                <c:v>22.794383075168483</c:v>
              </c:pt>
              <c:pt idx="276">
                <c:v>16.132636601370969</c:v>
              </c:pt>
              <c:pt idx="277">
                <c:v>16.601288826302277</c:v>
              </c:pt>
              <c:pt idx="278">
                <c:v>15.737993927249768</c:v>
              </c:pt>
              <c:pt idx="279">
                <c:v>17.218499268692131</c:v>
              </c:pt>
              <c:pt idx="280">
                <c:v>15.299506450960674</c:v>
              </c:pt>
              <c:pt idx="281">
                <c:v>14.633875324618085</c:v>
              </c:pt>
              <c:pt idx="282">
                <c:v>14.915169863416647</c:v>
              </c:pt>
              <c:pt idx="283">
                <c:v>12.530967851401609</c:v>
              </c:pt>
              <c:pt idx="284">
                <c:v>13.693613678867859</c:v>
              </c:pt>
              <c:pt idx="285">
                <c:v>15.311416942562325</c:v>
              </c:pt>
              <c:pt idx="286">
                <c:v>10.895044404557911</c:v>
              </c:pt>
              <c:pt idx="287">
                <c:v>11.114744661271001</c:v>
              </c:pt>
              <c:pt idx="288">
                <c:v>18.722916993775346</c:v>
              </c:pt>
              <c:pt idx="289">
                <c:v>16.765190924657837</c:v>
              </c:pt>
              <c:pt idx="290">
                <c:v>15.619358767195601</c:v>
              </c:pt>
              <c:pt idx="291">
                <c:v>15.68864695001114</c:v>
              </c:pt>
              <c:pt idx="292">
                <c:v>15.554946127774567</c:v>
              </c:pt>
              <c:pt idx="293">
                <c:v>14.683361799003611</c:v>
              </c:pt>
              <c:pt idx="294">
                <c:v>12.461390792171455</c:v>
              </c:pt>
              <c:pt idx="295">
                <c:v>13.994253159927927</c:v>
              </c:pt>
              <c:pt idx="296">
                <c:v>15.081472561621149</c:v>
              </c:pt>
              <c:pt idx="297">
                <c:v>17.497145958880196</c:v>
              </c:pt>
              <c:pt idx="298">
                <c:v>13.252742889865448</c:v>
              </c:pt>
              <c:pt idx="299">
                <c:v>16.628843937008476</c:v>
              </c:pt>
              <c:pt idx="300">
                <c:v>14.810161011490461</c:v>
              </c:pt>
              <c:pt idx="301">
                <c:v>15.871351008987268</c:v>
              </c:pt>
              <c:pt idx="302">
                <c:v>15.57744459853865</c:v>
              </c:pt>
              <c:pt idx="303">
                <c:v>17.048165976640689</c:v>
              </c:pt>
              <c:pt idx="304">
                <c:v>16.048722574875896</c:v>
              </c:pt>
              <c:pt idx="305">
                <c:v>13.380752381180535</c:v>
              </c:pt>
              <c:pt idx="306">
                <c:v>17.443538620059762</c:v>
              </c:pt>
              <c:pt idx="307">
                <c:v>12.621231719343738</c:v>
              </c:pt>
              <c:pt idx="308">
                <c:v>12.357033921630229</c:v>
              </c:pt>
              <c:pt idx="309">
                <c:v>13.035548614624624</c:v>
              </c:pt>
              <c:pt idx="310">
                <c:v>16.948884121246731</c:v>
              </c:pt>
              <c:pt idx="311">
                <c:v>16.98284141059144</c:v>
              </c:pt>
              <c:pt idx="312">
                <c:v>11.903943679612949</c:v>
              </c:pt>
              <c:pt idx="313">
                <c:v>13.351735960716294</c:v>
              </c:pt>
              <c:pt idx="314">
                <c:v>20.260801953687093</c:v>
              </c:pt>
              <c:pt idx="315">
                <c:v>15.6995366018688</c:v>
              </c:pt>
              <c:pt idx="316">
                <c:v>17.08791857442624</c:v>
              </c:pt>
              <c:pt idx="317">
                <c:v>11.106600359923274</c:v>
              </c:pt>
              <c:pt idx="318">
                <c:v>15.537386224960951</c:v>
              </c:pt>
              <c:pt idx="319">
                <c:v>16.168388021809431</c:v>
              </c:pt>
              <c:pt idx="320">
                <c:v>15.026798049057954</c:v>
              </c:pt>
              <c:pt idx="321">
                <c:v>12.994640586909284</c:v>
              </c:pt>
              <c:pt idx="322">
                <c:v>12.599754978572319</c:v>
              </c:pt>
              <c:pt idx="323">
                <c:v>15.792385130013162</c:v>
              </c:pt>
              <c:pt idx="324">
                <c:v>17.881796348809555</c:v>
              </c:pt>
              <c:pt idx="325">
                <c:v>19.182523838941339</c:v>
              </c:pt>
              <c:pt idx="326">
                <c:v>16.795856575685697</c:v>
              </c:pt>
              <c:pt idx="327">
                <c:v>12.325511779888199</c:v>
              </c:pt>
              <c:pt idx="328">
                <c:v>14.797500395911422</c:v>
              </c:pt>
              <c:pt idx="329">
                <c:v>11.688876308964415</c:v>
              </c:pt>
              <c:pt idx="330">
                <c:v>16.410191348829358</c:v>
              </c:pt>
              <c:pt idx="331">
                <c:v>19.343771434289906</c:v>
              </c:pt>
              <c:pt idx="332">
                <c:v>12.776963391629547</c:v>
              </c:pt>
              <c:pt idx="333">
                <c:v>14.443941450357002</c:v>
              </c:pt>
              <c:pt idx="334">
                <c:v>11.797598661709692</c:v>
              </c:pt>
              <c:pt idx="335">
                <c:v>19.311754463705288</c:v>
              </c:pt>
              <c:pt idx="336">
                <c:v>14.349750274246922</c:v>
              </c:pt>
              <c:pt idx="337">
                <c:v>12.732202367645312</c:v>
              </c:pt>
              <c:pt idx="338">
                <c:v>19.043755262709606</c:v>
              </c:pt>
              <c:pt idx="339">
                <c:v>10.486206967622369</c:v>
              </c:pt>
              <c:pt idx="340">
                <c:v>10.863050438111356</c:v>
              </c:pt>
              <c:pt idx="341">
                <c:v>16.790786396325938</c:v>
              </c:pt>
              <c:pt idx="342">
                <c:v>18.09862732955283</c:v>
              </c:pt>
              <c:pt idx="343">
                <c:v>16.46235805302079</c:v>
              </c:pt>
              <c:pt idx="344">
                <c:v>16.117862587441731</c:v>
              </c:pt>
              <c:pt idx="345">
                <c:v>15.273159131654312</c:v>
              </c:pt>
              <c:pt idx="346">
                <c:v>15.104216903181904</c:v>
              </c:pt>
              <c:pt idx="347">
                <c:v>17.906918402472812</c:v>
              </c:pt>
              <c:pt idx="348">
                <c:v>16.05399233177981</c:v>
              </c:pt>
              <c:pt idx="349">
                <c:v>10.879556015961366</c:v>
              </c:pt>
              <c:pt idx="350">
                <c:v>12.249372030464984</c:v>
              </c:pt>
              <c:pt idx="351">
                <c:v>11.047331238442966</c:v>
              </c:pt>
              <c:pt idx="352">
                <c:v>17.443663955559909</c:v>
              </c:pt>
              <c:pt idx="353">
                <c:v>17.564557043246857</c:v>
              </c:pt>
              <c:pt idx="354">
                <c:v>15.113558607484228</c:v>
              </c:pt>
              <c:pt idx="355">
                <c:v>13.207313559150055</c:v>
              </c:pt>
              <c:pt idx="356">
                <c:v>15.779464742708829</c:v>
              </c:pt>
              <c:pt idx="357">
                <c:v>18.638494222088742</c:v>
              </c:pt>
              <c:pt idx="358">
                <c:v>11.719305805574757</c:v>
              </c:pt>
              <c:pt idx="359">
                <c:v>12.270559434058654</c:v>
              </c:pt>
              <c:pt idx="360">
                <c:v>12.615905576204394</c:v>
              </c:pt>
              <c:pt idx="361">
                <c:v>13.961558645656762</c:v>
              </c:pt>
              <c:pt idx="362">
                <c:v>16.486283381832816</c:v>
              </c:pt>
              <c:pt idx="363">
                <c:v>19.009086480798445</c:v>
              </c:pt>
              <c:pt idx="364">
                <c:v>10.600193432662783</c:v>
              </c:pt>
              <c:pt idx="365">
                <c:v>12.602881160085671</c:v>
              </c:pt>
              <c:pt idx="366">
                <c:v>9.5189483434752482</c:v>
              </c:pt>
              <c:pt idx="367">
                <c:v>16.422757282101259</c:v>
              </c:pt>
              <c:pt idx="368">
                <c:v>16.453321327272004</c:v>
              </c:pt>
              <c:pt idx="369">
                <c:v>15.034358973242295</c:v>
              </c:pt>
              <c:pt idx="370">
                <c:v>13.97959070376554</c:v>
              </c:pt>
              <c:pt idx="371">
                <c:v>12.754567047068539</c:v>
              </c:pt>
              <c:pt idx="372">
                <c:v>16.979059909312689</c:v>
              </c:pt>
              <c:pt idx="373">
                <c:v>14.603631751341711</c:v>
              </c:pt>
              <c:pt idx="374">
                <c:v>15.873971212103349</c:v>
              </c:pt>
              <c:pt idx="375">
                <c:v>15.040853821081027</c:v>
              </c:pt>
              <c:pt idx="376">
                <c:v>14.124069164813365</c:v>
              </c:pt>
              <c:pt idx="377">
                <c:v>15.971728973926462</c:v>
              </c:pt>
              <c:pt idx="378">
                <c:v>13.018299136010022</c:v>
              </c:pt>
              <c:pt idx="379">
                <c:v>16.072597225916724</c:v>
              </c:pt>
              <c:pt idx="380">
                <c:v>14.792836128528318</c:v>
              </c:pt>
              <c:pt idx="381">
                <c:v>16.158343465418181</c:v>
              </c:pt>
              <c:pt idx="382">
                <c:v>17.668666923656026</c:v>
              </c:pt>
              <c:pt idx="383">
                <c:v>15.814402165063161</c:v>
              </c:pt>
              <c:pt idx="384">
                <c:v>18.741989807972011</c:v>
              </c:pt>
              <c:pt idx="385">
                <c:v>12.978919309066889</c:v>
              </c:pt>
              <c:pt idx="386">
                <c:v>15.574557953821417</c:v>
              </c:pt>
              <c:pt idx="387">
                <c:v>10.751946357914662</c:v>
              </c:pt>
              <c:pt idx="388">
                <c:v>16.211067256782467</c:v>
              </c:pt>
              <c:pt idx="389">
                <c:v>12.082352222003406</c:v>
              </c:pt>
              <c:pt idx="390">
                <c:v>12.495945892177961</c:v>
              </c:pt>
              <c:pt idx="391">
                <c:v>12.932512652067162</c:v>
              </c:pt>
              <c:pt idx="392">
                <c:v>12.085071335376076</c:v>
              </c:pt>
              <c:pt idx="393">
                <c:v>18.658808761360302</c:v>
              </c:pt>
              <c:pt idx="394">
                <c:v>12.509995080192782</c:v>
              </c:pt>
              <c:pt idx="395">
                <c:v>20.928618757470623</c:v>
              </c:pt>
              <c:pt idx="396">
                <c:v>12.15800147439163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FB18-4C12-B105-F82BB26578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621312"/>
        <c:axId val="182623616"/>
      </c:scatterChart>
      <c:valAx>
        <c:axId val="182621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noi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3616"/>
        <c:crosses val="autoZero"/>
        <c:crossBetween val="midCat"/>
      </c:valAx>
      <c:valAx>
        <c:axId val="18262361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1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Ao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5.8991770377334836E-2</c:v>
              </c:pt>
              <c:pt idx="1">
                <c:v>4.4927952200760041E-2</c:v>
              </c:pt>
              <c:pt idx="2">
                <c:v>6.0788861173178159E-2</c:v>
              </c:pt>
              <c:pt idx="3">
                <c:v>4.3449633926622773E-2</c:v>
              </c:pt>
              <c:pt idx="4">
                <c:v>4.1962399388784273E-2</c:v>
              </c:pt>
              <c:pt idx="5">
                <c:v>4.6238132364282612E-2</c:v>
              </c:pt>
              <c:pt idx="6">
                <c:v>7.1706254008877354E-2</c:v>
              </c:pt>
              <c:pt idx="7">
                <c:v>5.534697954083112E-2</c:v>
              </c:pt>
              <c:pt idx="8">
                <c:v>5.5429452609635332E-2</c:v>
              </c:pt>
              <c:pt idx="9">
                <c:v>4.8527627592407883E-2</c:v>
              </c:pt>
              <c:pt idx="10">
                <c:v>4.4902004196192599E-2</c:v>
              </c:pt>
              <c:pt idx="11">
                <c:v>3.998878184774006E-2</c:v>
              </c:pt>
              <c:pt idx="12">
                <c:v>2.9868348311921086E-2</c:v>
              </c:pt>
              <c:pt idx="13">
                <c:v>5.9438642915090281E-2</c:v>
              </c:pt>
              <c:pt idx="14">
                <c:v>4.2220435738074782E-2</c:v>
              </c:pt>
              <c:pt idx="15">
                <c:v>5.0423527302948849E-2</c:v>
              </c:pt>
              <c:pt idx="16">
                <c:v>8.0155369916870639E-2</c:v>
              </c:pt>
              <c:pt idx="17">
                <c:v>5.3283834705989283E-2</c:v>
              </c:pt>
              <c:pt idx="18">
                <c:v>5.9077488591751631E-2</c:v>
              </c:pt>
              <c:pt idx="19">
                <c:v>6.5735135790931362E-2</c:v>
              </c:pt>
              <c:pt idx="20">
                <c:v>4.2808505273475121E-2</c:v>
              </c:pt>
              <c:pt idx="21">
                <c:v>4.7052551491630352E-2</c:v>
              </c:pt>
              <c:pt idx="22">
                <c:v>3.9684716581134316E-2</c:v>
              </c:pt>
              <c:pt idx="23">
                <c:v>5.8370269302983689E-2</c:v>
              </c:pt>
              <c:pt idx="24">
                <c:v>4.0599581643306931E-2</c:v>
              </c:pt>
              <c:pt idx="25">
                <c:v>5.2678329008565145E-2</c:v>
              </c:pt>
              <c:pt idx="26">
                <c:v>5.336853867314597E-2</c:v>
              </c:pt>
              <c:pt idx="27">
                <c:v>5.3440042497531148E-2</c:v>
              </c:pt>
              <c:pt idx="28">
                <c:v>6.2002045898607215E-2</c:v>
              </c:pt>
              <c:pt idx="29">
                <c:v>4.1643804945566958E-2</c:v>
              </c:pt>
              <c:pt idx="30">
                <c:v>3.115732998271872E-2</c:v>
              </c:pt>
              <c:pt idx="31">
                <c:v>6.4679220274501542E-2</c:v>
              </c:pt>
              <c:pt idx="32">
                <c:v>3.6071872203536241E-2</c:v>
              </c:pt>
              <c:pt idx="33">
                <c:v>3.264811675719613E-2</c:v>
              </c:pt>
              <c:pt idx="34">
                <c:v>3.1152532551769394E-2</c:v>
              </c:pt>
              <c:pt idx="35">
                <c:v>4.2481420278881611E-2</c:v>
              </c:pt>
              <c:pt idx="36">
                <c:v>6.8010058396613157E-2</c:v>
              </c:pt>
              <c:pt idx="37">
                <c:v>5.6311061816162043E-2</c:v>
              </c:pt>
              <c:pt idx="38">
                <c:v>4.0995748594013948E-2</c:v>
              </c:pt>
              <c:pt idx="39">
                <c:v>4.8708969004365429E-2</c:v>
              </c:pt>
              <c:pt idx="40">
                <c:v>2.9803178055877622E-2</c:v>
              </c:pt>
              <c:pt idx="41">
                <c:v>5.3088889867278499E-2</c:v>
              </c:pt>
              <c:pt idx="42">
                <c:v>4.9666953515420088E-2</c:v>
              </c:pt>
              <c:pt idx="43">
                <c:v>6.7017248099886906E-2</c:v>
              </c:pt>
              <c:pt idx="44">
                <c:v>5.4120478586092653E-2</c:v>
              </c:pt>
              <c:pt idx="45">
                <c:v>6.1575454097553536E-2</c:v>
              </c:pt>
              <c:pt idx="46">
                <c:v>2.9008327740779553E-2</c:v>
              </c:pt>
              <c:pt idx="47">
                <c:v>5.1992215110155754E-2</c:v>
              </c:pt>
              <c:pt idx="48">
                <c:v>5.6737027573932501E-2</c:v>
              </c:pt>
              <c:pt idx="49">
                <c:v>4.4248189364096351E-2</c:v>
              </c:pt>
              <c:pt idx="50">
                <c:v>7.3707023075352138E-2</c:v>
              </c:pt>
              <c:pt idx="51">
                <c:v>4.5967811238539116E-2</c:v>
              </c:pt>
              <c:pt idx="52">
                <c:v>5.1168699317095938E-2</c:v>
              </c:pt>
              <c:pt idx="53">
                <c:v>5.6692205712421617E-2</c:v>
              </c:pt>
              <c:pt idx="54">
                <c:v>5.7430245223068249E-2</c:v>
              </c:pt>
              <c:pt idx="55">
                <c:v>4.9951450197123548E-2</c:v>
              </c:pt>
              <c:pt idx="56">
                <c:v>4.5182690057928188E-2</c:v>
              </c:pt>
              <c:pt idx="57">
                <c:v>5.1123121799058487E-2</c:v>
              </c:pt>
              <c:pt idx="58">
                <c:v>4.0309640256894888E-2</c:v>
              </c:pt>
              <c:pt idx="59">
                <c:v>3.1611145861966838E-2</c:v>
              </c:pt>
              <c:pt idx="60">
                <c:v>5.7885492203127033E-2</c:v>
              </c:pt>
              <c:pt idx="61">
                <c:v>3.2384975167047171E-2</c:v>
              </c:pt>
              <c:pt idx="62">
                <c:v>3.4850175353640052E-2</c:v>
              </c:pt>
              <c:pt idx="63">
                <c:v>6.3269003693709386E-2</c:v>
              </c:pt>
              <c:pt idx="64">
                <c:v>4.1818909614563471E-2</c:v>
              </c:pt>
              <c:pt idx="65">
                <c:v>4.7611370333826404E-2</c:v>
              </c:pt>
              <c:pt idx="66">
                <c:v>4.7244579548707651E-2</c:v>
              </c:pt>
              <c:pt idx="67">
                <c:v>4.0191992889234585E-2</c:v>
              </c:pt>
              <c:pt idx="68">
                <c:v>5.3808217883993641E-2</c:v>
              </c:pt>
              <c:pt idx="69">
                <c:v>4.1063961136228434E-2</c:v>
              </c:pt>
              <c:pt idx="70">
                <c:v>5.2587007624645132E-2</c:v>
              </c:pt>
              <c:pt idx="71">
                <c:v>4.5740797430678791E-2</c:v>
              </c:pt>
              <c:pt idx="72">
                <c:v>4.2264149451401119E-2</c:v>
              </c:pt>
              <c:pt idx="73">
                <c:v>4.0011011838770802E-2</c:v>
              </c:pt>
              <c:pt idx="74">
                <c:v>3.4755332664512036E-2</c:v>
              </c:pt>
              <c:pt idx="75">
                <c:v>4.241212024980423E-2</c:v>
              </c:pt>
              <c:pt idx="76">
                <c:v>5.0115563346660882E-2</c:v>
              </c:pt>
              <c:pt idx="77">
                <c:v>6.6223848907588215E-2</c:v>
              </c:pt>
              <c:pt idx="78">
                <c:v>4.4764626846779294E-2</c:v>
              </c:pt>
              <c:pt idx="79">
                <c:v>6.1271536511138334E-2</c:v>
              </c:pt>
              <c:pt idx="80">
                <c:v>5.5895098528489819E-2</c:v>
              </c:pt>
              <c:pt idx="81">
                <c:v>5.3178137108621015E-2</c:v>
              </c:pt>
              <c:pt idx="82">
                <c:v>4.900815932239453E-2</c:v>
              </c:pt>
              <c:pt idx="83">
                <c:v>2.9208336422308696E-2</c:v>
              </c:pt>
              <c:pt idx="84">
                <c:v>6.2909194048459488E-2</c:v>
              </c:pt>
              <c:pt idx="85">
                <c:v>2.9655876963244038E-2</c:v>
              </c:pt>
              <c:pt idx="86">
                <c:v>4.9767591867893653E-2</c:v>
              </c:pt>
              <c:pt idx="87">
                <c:v>5.0615938739294368E-2</c:v>
              </c:pt>
              <c:pt idx="88">
                <c:v>5.4113451679841808E-2</c:v>
              </c:pt>
              <c:pt idx="89">
                <c:v>5.791775057332179E-2</c:v>
              </c:pt>
              <c:pt idx="90">
                <c:v>5.5592067268472461E-2</c:v>
              </c:pt>
              <c:pt idx="91">
                <c:v>6.6931774781824271E-2</c:v>
              </c:pt>
              <c:pt idx="92">
                <c:v>3.5886940269764828E-2</c:v>
              </c:pt>
              <c:pt idx="93">
                <c:v>5.6508684217321109E-2</c:v>
              </c:pt>
              <c:pt idx="94">
                <c:v>6.4625921215362439E-2</c:v>
              </c:pt>
              <c:pt idx="95">
                <c:v>4.9497103424501122E-2</c:v>
              </c:pt>
              <c:pt idx="96">
                <c:v>5.3846449220984187E-2</c:v>
              </c:pt>
              <c:pt idx="97">
                <c:v>3.8117841315513219E-2</c:v>
              </c:pt>
              <c:pt idx="98">
                <c:v>5.0577897953802617E-2</c:v>
              </c:pt>
              <c:pt idx="99">
                <c:v>4.3586128896149143E-2</c:v>
              </c:pt>
              <c:pt idx="100">
                <c:v>3.9356425623893257E-2</c:v>
              </c:pt>
              <c:pt idx="101">
                <c:v>3.4345386746705189E-2</c:v>
              </c:pt>
              <c:pt idx="102">
                <c:v>3.9329222182521197E-2</c:v>
              </c:pt>
              <c:pt idx="103">
                <c:v>5.1247913904726564E-2</c:v>
              </c:pt>
              <c:pt idx="104">
                <c:v>4.3611034366371246E-2</c:v>
              </c:pt>
              <c:pt idx="105">
                <c:v>4.0242747518304041E-2</c:v>
              </c:pt>
              <c:pt idx="106">
                <c:v>3.2083650139782621E-2</c:v>
              </c:pt>
              <c:pt idx="107">
                <c:v>7.3517696750765998E-2</c:v>
              </c:pt>
              <c:pt idx="108">
                <c:v>4.214292886541126E-2</c:v>
              </c:pt>
              <c:pt idx="109">
                <c:v>4.0900694854831332E-2</c:v>
              </c:pt>
              <c:pt idx="110">
                <c:v>4.7163134233673139E-2</c:v>
              </c:pt>
              <c:pt idx="111">
                <c:v>4.4174037391729343E-2</c:v>
              </c:pt>
              <c:pt idx="112">
                <c:v>5.9726518891713987E-2</c:v>
              </c:pt>
              <c:pt idx="113">
                <c:v>5.1276944382557588E-2</c:v>
              </c:pt>
              <c:pt idx="114">
                <c:v>3.6346277602473678E-2</c:v>
              </c:pt>
              <c:pt idx="115">
                <c:v>4.6359683668950713E-2</c:v>
              </c:pt>
              <c:pt idx="116">
                <c:v>5.4252920103755105E-2</c:v>
              </c:pt>
              <c:pt idx="117">
                <c:v>6.1526390605258774E-2</c:v>
              </c:pt>
              <c:pt idx="118">
                <c:v>3.7838459095965143E-2</c:v>
              </c:pt>
              <c:pt idx="119">
                <c:v>5.4430380391747094E-2</c:v>
              </c:pt>
              <c:pt idx="120">
                <c:v>6.0793615900800027E-2</c:v>
              </c:pt>
              <c:pt idx="121">
                <c:v>3.7517034148999456E-2</c:v>
              </c:pt>
              <c:pt idx="122">
                <c:v>5.0810876052847447E-2</c:v>
              </c:pt>
              <c:pt idx="123">
                <c:v>3.1311657894012038E-2</c:v>
              </c:pt>
              <c:pt idx="124">
                <c:v>5.7624403619741041E-2</c:v>
              </c:pt>
              <c:pt idx="125">
                <c:v>5.3580790538841842E-2</c:v>
              </c:pt>
              <c:pt idx="126">
                <c:v>3.0721033980793132E-2</c:v>
              </c:pt>
              <c:pt idx="127">
                <c:v>6.9500255097195707E-2</c:v>
              </c:pt>
              <c:pt idx="128">
                <c:v>4.9728951046889978E-2</c:v>
              </c:pt>
              <c:pt idx="129">
                <c:v>5.9452214125471615E-2</c:v>
              </c:pt>
              <c:pt idx="130">
                <c:v>5.8208766212400495E-2</c:v>
              </c:pt>
              <c:pt idx="131">
                <c:v>4.8271014677424944E-2</c:v>
              </c:pt>
              <c:pt idx="132">
                <c:v>3.7598281462687691E-2</c:v>
              </c:pt>
              <c:pt idx="133">
                <c:v>3.6419394754077523E-2</c:v>
              </c:pt>
              <c:pt idx="134">
                <c:v>5.973403839387656E-2</c:v>
              </c:pt>
              <c:pt idx="135">
                <c:v>3.5401579808478349E-2</c:v>
              </c:pt>
              <c:pt idx="136">
                <c:v>2.9907557213542525E-2</c:v>
              </c:pt>
              <c:pt idx="137">
                <c:v>6.170029429249764E-2</c:v>
              </c:pt>
              <c:pt idx="138">
                <c:v>5.1800942048279841E-2</c:v>
              </c:pt>
              <c:pt idx="139">
                <c:v>4.3174644656111538E-2</c:v>
              </c:pt>
              <c:pt idx="140">
                <c:v>4.4778899816664205E-2</c:v>
              </c:pt>
              <c:pt idx="141">
                <c:v>5.7561805846595357E-2</c:v>
              </c:pt>
              <c:pt idx="142">
                <c:v>4.469025099013673E-2</c:v>
              </c:pt>
              <c:pt idx="143">
                <c:v>5.3016067945105029E-2</c:v>
              </c:pt>
              <c:pt idx="144">
                <c:v>6.1670700269401808E-2</c:v>
              </c:pt>
              <c:pt idx="145">
                <c:v>3.9796724526848869E-2</c:v>
              </c:pt>
              <c:pt idx="146">
                <c:v>3.7435202800242484E-2</c:v>
              </c:pt>
              <c:pt idx="147">
                <c:v>2.9406415694391813E-2</c:v>
              </c:pt>
              <c:pt idx="148">
                <c:v>6.27348570216094E-2</c:v>
              </c:pt>
              <c:pt idx="149">
                <c:v>5.1257649725194407E-2</c:v>
              </c:pt>
              <c:pt idx="150">
                <c:v>5.7498046396284946E-2</c:v>
              </c:pt>
              <c:pt idx="151">
                <c:v>3.7951851462508526E-2</c:v>
              </c:pt>
              <c:pt idx="152">
                <c:v>3.0027105121738968E-2</c:v>
              </c:pt>
              <c:pt idx="153">
                <c:v>4.1914796412160171E-2</c:v>
              </c:pt>
              <c:pt idx="154">
                <c:v>3.9794966184942562E-2</c:v>
              </c:pt>
              <c:pt idx="155">
                <c:v>3.0947365092286204E-2</c:v>
              </c:pt>
              <c:pt idx="156">
                <c:v>4.4103428165947672E-2</c:v>
              </c:pt>
              <c:pt idx="157">
                <c:v>5.3369854623807986E-2</c:v>
              </c:pt>
              <c:pt idx="158">
                <c:v>5.6877914277067919E-2</c:v>
              </c:pt>
              <c:pt idx="159">
                <c:v>3.817077427754232E-2</c:v>
              </c:pt>
              <c:pt idx="160">
                <c:v>4.9481927330552233E-2</c:v>
              </c:pt>
              <c:pt idx="161">
                <c:v>4.1254547183690135E-2</c:v>
              </c:pt>
              <c:pt idx="162">
                <c:v>5.8680604193535782E-2</c:v>
              </c:pt>
              <c:pt idx="163">
                <c:v>3.6894279051830632E-2</c:v>
              </c:pt>
              <c:pt idx="164">
                <c:v>3.7821274694355721E-2</c:v>
              </c:pt>
              <c:pt idx="165">
                <c:v>3.8287511159664764E-2</c:v>
              </c:pt>
              <c:pt idx="166">
                <c:v>4.6283736285082533E-2</c:v>
              </c:pt>
              <c:pt idx="167">
                <c:v>4.0372868209778714E-2</c:v>
              </c:pt>
              <c:pt idx="168">
                <c:v>5.0809907458453929E-2</c:v>
              </c:pt>
              <c:pt idx="169">
                <c:v>3.2055371122534357E-2</c:v>
              </c:pt>
              <c:pt idx="170">
                <c:v>5.005055365328509E-2</c:v>
              </c:pt>
              <c:pt idx="171">
                <c:v>4.0059218955729461E-2</c:v>
              </c:pt>
              <c:pt idx="172">
                <c:v>4.2295052697747887E-2</c:v>
              </c:pt>
              <c:pt idx="173">
                <c:v>3.4450289254808551E-2</c:v>
              </c:pt>
              <c:pt idx="174">
                <c:v>5.5882197085483032E-2</c:v>
              </c:pt>
              <c:pt idx="175">
                <c:v>4.6627986614970876E-2</c:v>
              </c:pt>
              <c:pt idx="176">
                <c:v>5.0542216213027062E-2</c:v>
              </c:pt>
              <c:pt idx="177">
                <c:v>4.1107836182785629E-2</c:v>
              </c:pt>
              <c:pt idx="178">
                <c:v>3.5512752016046069E-2</c:v>
              </c:pt>
              <c:pt idx="179">
                <c:v>5.1443251730204628E-2</c:v>
              </c:pt>
              <c:pt idx="180">
                <c:v>4.4748775807811461E-2</c:v>
              </c:pt>
              <c:pt idx="181">
                <c:v>6.7003642352090484E-2</c:v>
              </c:pt>
              <c:pt idx="182">
                <c:v>3.4953729012774187E-2</c:v>
              </c:pt>
              <c:pt idx="183">
                <c:v>4.7739220725696786E-2</c:v>
              </c:pt>
              <c:pt idx="184">
                <c:v>3.6206856027109803E-2</c:v>
              </c:pt>
              <c:pt idx="185">
                <c:v>5.586209183533869E-2</c:v>
              </c:pt>
              <c:pt idx="186">
                <c:v>5.0050367004208937E-2</c:v>
              </c:pt>
              <c:pt idx="187">
                <c:v>5.523990488581685E-2</c:v>
              </c:pt>
              <c:pt idx="188">
                <c:v>3.0224996196397062E-2</c:v>
              </c:pt>
              <c:pt idx="189">
                <c:v>3.822017878801718E-2</c:v>
              </c:pt>
              <c:pt idx="190">
                <c:v>6.4970411193056729E-2</c:v>
              </c:pt>
              <c:pt idx="191">
                <c:v>5.739463656445002E-2</c:v>
              </c:pt>
              <c:pt idx="192">
                <c:v>4.5392958012897541E-2</c:v>
              </c:pt>
              <c:pt idx="193">
                <c:v>5.9902576115309962E-2</c:v>
              </c:pt>
              <c:pt idx="194">
                <c:v>5.0929574058573117E-2</c:v>
              </c:pt>
              <c:pt idx="195">
                <c:v>8.7493506587080841E-2</c:v>
              </c:pt>
              <c:pt idx="196">
                <c:v>3.7736697923013512E-2</c:v>
              </c:pt>
              <c:pt idx="197">
                <c:v>5.4932075448513223E-2</c:v>
              </c:pt>
              <c:pt idx="198">
                <c:v>4.5125892669702329E-2</c:v>
              </c:pt>
              <c:pt idx="199">
                <c:v>4.6174773771048123E-2</c:v>
              </c:pt>
              <c:pt idx="200">
                <c:v>6.1181238127896366E-2</c:v>
              </c:pt>
              <c:pt idx="201">
                <c:v>5.5625637060954962E-2</c:v>
              </c:pt>
              <c:pt idx="202">
                <c:v>6.5683584969467509E-2</c:v>
              </c:pt>
              <c:pt idx="203">
                <c:v>4.5421512684484022E-2</c:v>
              </c:pt>
              <c:pt idx="204">
                <c:v>4.6612994583028533E-2</c:v>
              </c:pt>
              <c:pt idx="205">
                <c:v>4.0225605948062862E-2</c:v>
              </c:pt>
              <c:pt idx="206">
                <c:v>3.1220594068841541E-2</c:v>
              </c:pt>
              <c:pt idx="207">
                <c:v>4.9333171779122255E-2</c:v>
              </c:pt>
              <c:pt idx="208">
                <c:v>4.6211808194482035E-2</c:v>
              </c:pt>
              <c:pt idx="209">
                <c:v>6.4658376077348603E-2</c:v>
              </c:pt>
              <c:pt idx="210">
                <c:v>3.7391379046299883E-2</c:v>
              </c:pt>
              <c:pt idx="211">
                <c:v>3.5237018645827199E-2</c:v>
              </c:pt>
              <c:pt idx="212">
                <c:v>3.5742598043252839E-2</c:v>
              </c:pt>
              <c:pt idx="213">
                <c:v>3.8622209667809874E-2</c:v>
              </c:pt>
              <c:pt idx="214">
                <c:v>7.4109491108613146E-2</c:v>
              </c:pt>
              <c:pt idx="215">
                <c:v>4.4012440132685737E-2</c:v>
              </c:pt>
              <c:pt idx="216">
                <c:v>5.0706392061433063E-2</c:v>
              </c:pt>
              <c:pt idx="217">
                <c:v>6.3169130480974972E-2</c:v>
              </c:pt>
              <c:pt idx="218">
                <c:v>4.2897694627700343E-2</c:v>
              </c:pt>
              <c:pt idx="219">
                <c:v>4.1383694830367232E-2</c:v>
              </c:pt>
              <c:pt idx="220">
                <c:v>6.4451884860014075E-2</c:v>
              </c:pt>
              <c:pt idx="221">
                <c:v>5.3053670473080718E-2</c:v>
              </c:pt>
              <c:pt idx="222">
                <c:v>4.1850715576858051E-2</c:v>
              </c:pt>
              <c:pt idx="223">
                <c:v>6.1855890824036648E-2</c:v>
              </c:pt>
              <c:pt idx="224">
                <c:v>5.8124510514304582E-2</c:v>
              </c:pt>
              <c:pt idx="225">
                <c:v>4.7319827168803417E-2</c:v>
              </c:pt>
              <c:pt idx="226">
                <c:v>3.9677697956438163E-2</c:v>
              </c:pt>
              <c:pt idx="227">
                <c:v>4.0711709475582093E-2</c:v>
              </c:pt>
              <c:pt idx="228">
                <c:v>4.9214589571644637E-2</c:v>
              </c:pt>
              <c:pt idx="229">
                <c:v>4.4722615728156605E-2</c:v>
              </c:pt>
              <c:pt idx="230">
                <c:v>6.3096524696509323E-2</c:v>
              </c:pt>
              <c:pt idx="231">
                <c:v>3.276449021247646E-2</c:v>
              </c:pt>
              <c:pt idx="232">
                <c:v>4.3825016896200074E-2</c:v>
              </c:pt>
              <c:pt idx="233">
                <c:v>5.2169676327163295E-2</c:v>
              </c:pt>
              <c:pt idx="234">
                <c:v>4.8271415071728621E-2</c:v>
              </c:pt>
              <c:pt idx="235">
                <c:v>7.9632924991983781E-2</c:v>
              </c:pt>
              <c:pt idx="236">
                <c:v>5.7661374572686344E-2</c:v>
              </c:pt>
              <c:pt idx="237">
                <c:v>3.8275940680093157E-2</c:v>
              </c:pt>
              <c:pt idx="238">
                <c:v>4.0326535988586265E-2</c:v>
              </c:pt>
              <c:pt idx="239">
                <c:v>5.4474433600935505E-2</c:v>
              </c:pt>
              <c:pt idx="240">
                <c:v>5.9046233357009759E-2</c:v>
              </c:pt>
              <c:pt idx="241">
                <c:v>6.2351607220716636E-2</c:v>
              </c:pt>
              <c:pt idx="242">
                <c:v>3.9233623477447958E-2</c:v>
              </c:pt>
              <c:pt idx="243">
                <c:v>3.4593878871805157E-2</c:v>
              </c:pt>
              <c:pt idx="244">
                <c:v>3.4581784153636774E-2</c:v>
              </c:pt>
              <c:pt idx="245">
                <c:v>4.1522594328942349E-2</c:v>
              </c:pt>
              <c:pt idx="246">
                <c:v>5.1523188623348239E-2</c:v>
              </c:pt>
              <c:pt idx="247">
                <c:v>4.1710009693158717E-2</c:v>
              </c:pt>
              <c:pt idx="248">
                <c:v>4.2847189620874866E-2</c:v>
              </c:pt>
              <c:pt idx="249">
                <c:v>4.0352973886875837E-2</c:v>
              </c:pt>
              <c:pt idx="250">
                <c:v>4.1907331879856131E-2</c:v>
              </c:pt>
              <c:pt idx="251">
                <c:v>3.8330615616885388E-2</c:v>
              </c:pt>
              <c:pt idx="252">
                <c:v>4.5909501376693307E-2</c:v>
              </c:pt>
              <c:pt idx="253">
                <c:v>3.3613289866918958E-2</c:v>
              </c:pt>
              <c:pt idx="254">
                <c:v>3.5930601354642919E-2</c:v>
              </c:pt>
              <c:pt idx="255">
                <c:v>3.8008589218235529E-2</c:v>
              </c:pt>
              <c:pt idx="256">
                <c:v>3.223759391344834E-2</c:v>
              </c:pt>
              <c:pt idx="257">
                <c:v>5.6437178380096473E-2</c:v>
              </c:pt>
              <c:pt idx="258">
                <c:v>5.3320447003727935E-2</c:v>
              </c:pt>
              <c:pt idx="259">
                <c:v>4.7652190635464955E-2</c:v>
              </c:pt>
              <c:pt idx="260">
                <c:v>5.970245880832524E-2</c:v>
              </c:pt>
              <c:pt idx="261">
                <c:v>5.9633796104871413E-2</c:v>
              </c:pt>
              <c:pt idx="262">
                <c:v>3.4818433132936713E-2</c:v>
              </c:pt>
              <c:pt idx="263">
                <c:v>3.1808245864671673E-2</c:v>
              </c:pt>
              <c:pt idx="264">
                <c:v>4.9166308593179026E-2</c:v>
              </c:pt>
              <c:pt idx="265">
                <c:v>2.999136645547109E-2</c:v>
              </c:pt>
              <c:pt idx="266">
                <c:v>2.9820027733804565E-2</c:v>
              </c:pt>
              <c:pt idx="267">
                <c:v>4.6334915927151374E-2</c:v>
              </c:pt>
              <c:pt idx="268">
                <c:v>4.1815260483067981E-2</c:v>
              </c:pt>
              <c:pt idx="269">
                <c:v>5.3370531267786937E-2</c:v>
              </c:pt>
              <c:pt idx="270">
                <c:v>3.2290859094930326E-2</c:v>
              </c:pt>
              <c:pt idx="271">
                <c:v>6.6356264683852681E-2</c:v>
              </c:pt>
              <c:pt idx="272">
                <c:v>3.7021955663263821E-2</c:v>
              </c:pt>
              <c:pt idx="273">
                <c:v>4.2740037180070488E-2</c:v>
              </c:pt>
              <c:pt idx="274">
                <c:v>5.324641669776075E-2</c:v>
              </c:pt>
              <c:pt idx="275">
                <c:v>3.1346085491217042E-2</c:v>
              </c:pt>
              <c:pt idx="276">
                <c:v>3.1350203619869219E-2</c:v>
              </c:pt>
              <c:pt idx="277">
                <c:v>7.5294090521437054E-2</c:v>
              </c:pt>
              <c:pt idx="278">
                <c:v>3.4380260278674572E-2</c:v>
              </c:pt>
              <c:pt idx="279">
                <c:v>3.6433366528429774E-2</c:v>
              </c:pt>
              <c:pt idx="280">
                <c:v>2.9378607363547932E-2</c:v>
              </c:pt>
              <c:pt idx="281">
                <c:v>4.124747702745836E-2</c:v>
              </c:pt>
              <c:pt idx="282">
                <c:v>3.7459457256551712E-2</c:v>
              </c:pt>
              <c:pt idx="283">
                <c:v>5.6941697630724902E-2</c:v>
              </c:pt>
              <c:pt idx="284">
                <c:v>3.5778124533549283E-2</c:v>
              </c:pt>
              <c:pt idx="285">
                <c:v>5.1148854639038913E-2</c:v>
              </c:pt>
              <c:pt idx="286">
                <c:v>3.9512547328996388E-2</c:v>
              </c:pt>
              <c:pt idx="287">
                <c:v>3.2677248187311513E-2</c:v>
              </c:pt>
              <c:pt idx="288">
                <c:v>6.437594565962787E-2</c:v>
              </c:pt>
              <c:pt idx="289">
                <c:v>5.1924723256235213E-2</c:v>
              </c:pt>
              <c:pt idx="290">
                <c:v>4.7274907618525701E-2</c:v>
              </c:pt>
              <c:pt idx="291">
                <c:v>4.2617930066964183E-2</c:v>
              </c:pt>
              <c:pt idx="292">
                <c:v>3.4218330634259893E-2</c:v>
              </c:pt>
              <c:pt idx="293">
                <c:v>5.2073745000125939E-2</c:v>
              </c:pt>
              <c:pt idx="294">
                <c:v>3.6545767464779291E-2</c:v>
              </c:pt>
              <c:pt idx="295">
                <c:v>5.1734939218440537E-2</c:v>
              </c:pt>
              <c:pt idx="296">
                <c:v>5.4166114135737006E-2</c:v>
              </c:pt>
              <c:pt idx="297">
                <c:v>5.1801818537850958E-2</c:v>
              </c:pt>
              <c:pt idx="298">
                <c:v>4.9376462793042086E-2</c:v>
              </c:pt>
              <c:pt idx="299">
                <c:v>5.0903279317392774E-2</c:v>
              </c:pt>
              <c:pt idx="300">
                <c:v>3.1776502776182276E-2</c:v>
              </c:pt>
              <c:pt idx="301">
                <c:v>5.8766715313789422E-2</c:v>
              </c:pt>
              <c:pt idx="302">
                <c:v>5.3949140923009786E-2</c:v>
              </c:pt>
              <c:pt idx="303">
                <c:v>5.9917740444375478E-2</c:v>
              </c:pt>
              <c:pt idx="304">
                <c:v>6.2699859871588839E-2</c:v>
              </c:pt>
              <c:pt idx="305">
                <c:v>5.9625871399032297E-2</c:v>
              </c:pt>
              <c:pt idx="306">
                <c:v>5.830084065545748E-2</c:v>
              </c:pt>
              <c:pt idx="307">
                <c:v>4.7684586560299301E-2</c:v>
              </c:pt>
              <c:pt idx="308">
                <c:v>6.2067659548857054E-2</c:v>
              </c:pt>
              <c:pt idx="309">
                <c:v>3.6701637075855678E-2</c:v>
              </c:pt>
              <c:pt idx="310">
                <c:v>4.6676597321451282E-2</c:v>
              </c:pt>
              <c:pt idx="311">
                <c:v>3.6530748236006515E-2</c:v>
              </c:pt>
              <c:pt idx="312">
                <c:v>3.0544523069229577E-2</c:v>
              </c:pt>
              <c:pt idx="313">
                <c:v>3.2439273599905442E-2</c:v>
              </c:pt>
              <c:pt idx="314">
                <c:v>5.2737624067183228E-2</c:v>
              </c:pt>
              <c:pt idx="315">
                <c:v>5.8746307305082082E-2</c:v>
              </c:pt>
              <c:pt idx="316">
                <c:v>4.9462982004346498E-2</c:v>
              </c:pt>
              <c:pt idx="317">
                <c:v>5.5540397079715288E-2</c:v>
              </c:pt>
              <c:pt idx="318">
                <c:v>4.1293467072019592E-2</c:v>
              </c:pt>
              <c:pt idx="319">
                <c:v>4.4177305200161082E-2</c:v>
              </c:pt>
              <c:pt idx="320">
                <c:v>4.4572555984604342E-2</c:v>
              </c:pt>
              <c:pt idx="321">
                <c:v>3.8632827904709552E-2</c:v>
              </c:pt>
              <c:pt idx="322">
                <c:v>3.0873144042840136E-2</c:v>
              </c:pt>
              <c:pt idx="323">
                <c:v>5.078611659688078E-2</c:v>
              </c:pt>
              <c:pt idx="324">
                <c:v>4.3189776008682894E-2</c:v>
              </c:pt>
              <c:pt idx="325">
                <c:v>4.4645649083227969E-2</c:v>
              </c:pt>
              <c:pt idx="326">
                <c:v>4.21813182872754E-2</c:v>
              </c:pt>
              <c:pt idx="327">
                <c:v>7.1307418573641909E-2</c:v>
              </c:pt>
              <c:pt idx="328">
                <c:v>4.9500978485023828E-2</c:v>
              </c:pt>
              <c:pt idx="329">
                <c:v>4.0363859047219862E-2</c:v>
              </c:pt>
              <c:pt idx="330">
                <c:v>4.9672894858399222E-2</c:v>
              </c:pt>
              <c:pt idx="331">
                <c:v>4.9839536577262152E-2</c:v>
              </c:pt>
              <c:pt idx="332">
                <c:v>4.9935250226323419E-2</c:v>
              </c:pt>
              <c:pt idx="333">
                <c:v>5.6561857091304901E-2</c:v>
              </c:pt>
              <c:pt idx="334">
                <c:v>6.1756865094210349E-2</c:v>
              </c:pt>
              <c:pt idx="335">
                <c:v>4.6857270428028827E-2</c:v>
              </c:pt>
              <c:pt idx="336">
                <c:v>4.9633454685453E-2</c:v>
              </c:pt>
              <c:pt idx="337">
                <c:v>6.0253845249446145E-2</c:v>
              </c:pt>
              <c:pt idx="338">
                <c:v>7.2405842160697426E-2</c:v>
              </c:pt>
              <c:pt idx="339">
                <c:v>5.1794590412137125E-2</c:v>
              </c:pt>
              <c:pt idx="340">
                <c:v>6.8545286042991913E-2</c:v>
              </c:pt>
              <c:pt idx="341">
                <c:v>5.4160097874801562E-2</c:v>
              </c:pt>
              <c:pt idx="342">
                <c:v>7.6857711895677555E-2</c:v>
              </c:pt>
              <c:pt idx="343">
                <c:v>4.3529721300192857E-2</c:v>
              </c:pt>
              <c:pt idx="344">
                <c:v>4.9258550241058442E-2</c:v>
              </c:pt>
              <c:pt idx="345">
                <c:v>5.8186973290923871E-2</c:v>
              </c:pt>
              <c:pt idx="346">
                <c:v>4.3202562901898112E-2</c:v>
              </c:pt>
              <c:pt idx="347">
                <c:v>5.2794197705755622E-2</c:v>
              </c:pt>
              <c:pt idx="348">
                <c:v>3.8834390034871547E-2</c:v>
              </c:pt>
              <c:pt idx="349">
                <c:v>5.0592090413977719E-2</c:v>
              </c:pt>
              <c:pt idx="350">
                <c:v>3.3315601669612976E-2</c:v>
              </c:pt>
              <c:pt idx="351">
                <c:v>3.2437283391222566E-2</c:v>
              </c:pt>
              <c:pt idx="352">
                <c:v>3.0089804463444565E-2</c:v>
              </c:pt>
              <c:pt idx="353">
                <c:v>5.2528464041792032E-2</c:v>
              </c:pt>
              <c:pt idx="354">
                <c:v>3.0912188558624636E-2</c:v>
              </c:pt>
              <c:pt idx="355">
                <c:v>4.3278088477919183E-2</c:v>
              </c:pt>
              <c:pt idx="356">
                <c:v>7.0372674172535524E-2</c:v>
              </c:pt>
              <c:pt idx="357">
                <c:v>2.8991697691806758E-2</c:v>
              </c:pt>
              <c:pt idx="358">
                <c:v>3.66040445422064E-2</c:v>
              </c:pt>
              <c:pt idx="359">
                <c:v>4.8797480002538529E-2</c:v>
              </c:pt>
              <c:pt idx="360">
                <c:v>3.5730362752019615E-2</c:v>
              </c:pt>
              <c:pt idx="361">
                <c:v>4.6993945126214409E-2</c:v>
              </c:pt>
              <c:pt idx="362">
                <c:v>6.0413096422720379E-2</c:v>
              </c:pt>
              <c:pt idx="363">
                <c:v>6.732659947270056E-2</c:v>
              </c:pt>
              <c:pt idx="364">
                <c:v>4.7482293815789049E-2</c:v>
              </c:pt>
              <c:pt idx="365">
                <c:v>3.018142454158014E-2</c:v>
              </c:pt>
              <c:pt idx="366">
                <c:v>6.2766759532254565E-2</c:v>
              </c:pt>
              <c:pt idx="367">
                <c:v>6.1603680991168322E-2</c:v>
              </c:pt>
              <c:pt idx="368">
                <c:v>3.9142542505756758E-2</c:v>
              </c:pt>
              <c:pt idx="369">
                <c:v>3.8796304379161713E-2</c:v>
              </c:pt>
              <c:pt idx="370">
                <c:v>4.3539146580174437E-2</c:v>
              </c:pt>
              <c:pt idx="371">
                <c:v>4.1276746325678022E-2</c:v>
              </c:pt>
              <c:pt idx="372">
                <c:v>8.2745398905958278E-2</c:v>
              </c:pt>
              <c:pt idx="373">
                <c:v>4.6771088908313649E-2</c:v>
              </c:pt>
              <c:pt idx="374">
                <c:v>4.736328411626E-2</c:v>
              </c:pt>
              <c:pt idx="375">
                <c:v>5.1047502027684988E-2</c:v>
              </c:pt>
              <c:pt idx="376">
                <c:v>5.1422683770318799E-2</c:v>
              </c:pt>
              <c:pt idx="377">
                <c:v>5.5306356580044361E-2</c:v>
              </c:pt>
              <c:pt idx="378">
                <c:v>5.0318589086185112E-2</c:v>
              </c:pt>
              <c:pt idx="379">
                <c:v>5.5035696105698105E-2</c:v>
              </c:pt>
              <c:pt idx="380">
                <c:v>3.3508180853307673E-2</c:v>
              </c:pt>
              <c:pt idx="381">
                <c:v>4.9143466828451596E-2</c:v>
              </c:pt>
              <c:pt idx="382">
                <c:v>4.1161951279009817E-2</c:v>
              </c:pt>
              <c:pt idx="383">
                <c:v>6.8437181107604536E-2</c:v>
              </c:pt>
              <c:pt idx="384">
                <c:v>5.513808737734046E-2</c:v>
              </c:pt>
              <c:pt idx="385">
                <c:v>3.8582511898997023E-2</c:v>
              </c:pt>
              <c:pt idx="386">
                <c:v>5.7648436718979415E-2</c:v>
              </c:pt>
              <c:pt idx="387">
                <c:v>5.65497434159885E-2</c:v>
              </c:pt>
              <c:pt idx="388">
                <c:v>5.1289254185545377E-2</c:v>
              </c:pt>
              <c:pt idx="389">
                <c:v>4.2707126107764767E-2</c:v>
              </c:pt>
              <c:pt idx="390">
                <c:v>5.588678666384992E-2</c:v>
              </c:pt>
              <c:pt idx="391">
                <c:v>6.8407159087746597E-2</c:v>
              </c:pt>
              <c:pt idx="392">
                <c:v>3.8590974044525238E-2</c:v>
              </c:pt>
              <c:pt idx="393">
                <c:v>4.4887843661359499E-2</c:v>
              </c:pt>
              <c:pt idx="394">
                <c:v>3.2756650788941022E-2</c:v>
              </c:pt>
              <c:pt idx="395">
                <c:v>5.3804200347365855E-2</c:v>
              </c:pt>
              <c:pt idx="396">
                <c:v>4.5204148726256083E-2</c:v>
              </c:pt>
            </c:numLit>
          </c:xVal>
          <c:yVal>
            <c:numLit>
              <c:formatCode>General</c:formatCode>
              <c:ptCount val="397"/>
              <c:pt idx="0">
                <c:v>15.867505477603791</c:v>
              </c:pt>
              <c:pt idx="1">
                <c:v>14.133659742596754</c:v>
              </c:pt>
              <c:pt idx="2">
                <c:v>14.102510458244272</c:v>
              </c:pt>
              <c:pt idx="3">
                <c:v>12.32260673058715</c:v>
              </c:pt>
              <c:pt idx="4">
                <c:v>14.112538317502501</c:v>
              </c:pt>
              <c:pt idx="5">
                <c:v>15.371354149828404</c:v>
              </c:pt>
              <c:pt idx="6">
                <c:v>16.424334403352109</c:v>
              </c:pt>
              <c:pt idx="7">
                <c:v>15.348667480477619</c:v>
              </c:pt>
              <c:pt idx="8">
                <c:v>16.870748572663473</c:v>
              </c:pt>
              <c:pt idx="9">
                <c:v>15.40635640202176</c:v>
              </c:pt>
              <c:pt idx="10">
                <c:v>15.028351818097795</c:v>
              </c:pt>
              <c:pt idx="11">
                <c:v>13.522233186079781</c:v>
              </c:pt>
              <c:pt idx="12">
                <c:v>10.305087079193171</c:v>
              </c:pt>
              <c:pt idx="13">
                <c:v>17.345618942421634</c:v>
              </c:pt>
              <c:pt idx="14">
                <c:v>12.92637441628372</c:v>
              </c:pt>
              <c:pt idx="15">
                <c:v>15.88090197921599</c:v>
              </c:pt>
              <c:pt idx="16">
                <c:v>18.138135360603481</c:v>
              </c:pt>
              <c:pt idx="17">
                <c:v>15.377697970979689</c:v>
              </c:pt>
              <c:pt idx="18">
                <c:v>16.774962396633768</c:v>
              </c:pt>
              <c:pt idx="19">
                <c:v>17.416439367488458</c:v>
              </c:pt>
              <c:pt idx="20">
                <c:v>13.207883786838302</c:v>
              </c:pt>
              <c:pt idx="21">
                <c:v>14.107055380738535</c:v>
              </c:pt>
              <c:pt idx="22">
                <c:v>13.258677107594785</c:v>
              </c:pt>
              <c:pt idx="23">
                <c:v>15.372426745555119</c:v>
              </c:pt>
              <c:pt idx="24">
                <c:v>12.190496052189342</c:v>
              </c:pt>
              <c:pt idx="25">
                <c:v>14.58434850835282</c:v>
              </c:pt>
              <c:pt idx="26">
                <c:v>17.081772307522883</c:v>
              </c:pt>
              <c:pt idx="27">
                <c:v>16.924743575394157</c:v>
              </c:pt>
              <c:pt idx="28">
                <c:v>16.152572747947687</c:v>
              </c:pt>
              <c:pt idx="29">
                <c:v>13.852239873921338</c:v>
              </c:pt>
              <c:pt idx="30">
                <c:v>10.697972246971293</c:v>
              </c:pt>
              <c:pt idx="31">
                <c:v>17.381806312498963</c:v>
              </c:pt>
              <c:pt idx="32">
                <c:v>11.935351150793476</c:v>
              </c:pt>
              <c:pt idx="33">
                <c:v>10.883316665593533</c:v>
              </c:pt>
              <c:pt idx="34">
                <c:v>10.635542660332789</c:v>
              </c:pt>
              <c:pt idx="35">
                <c:v>14.247265136742197</c:v>
              </c:pt>
              <c:pt idx="36">
                <c:v>16.469806536537156</c:v>
              </c:pt>
              <c:pt idx="37">
                <c:v>14.65853877285188</c:v>
              </c:pt>
              <c:pt idx="38">
                <c:v>13.752732275355264</c:v>
              </c:pt>
              <c:pt idx="39">
                <c:v>16.051366191135077</c:v>
              </c:pt>
              <c:pt idx="40">
                <c:v>10.248630749789037</c:v>
              </c:pt>
              <c:pt idx="41">
                <c:v>14.134076716086295</c:v>
              </c:pt>
              <c:pt idx="42">
                <c:v>16.241595268745463</c:v>
              </c:pt>
              <c:pt idx="43">
                <c:v>16.556519412280529</c:v>
              </c:pt>
              <c:pt idx="44">
                <c:v>16.505055730115942</c:v>
              </c:pt>
              <c:pt idx="45">
                <c:v>15.654146642477746</c:v>
              </c:pt>
              <c:pt idx="46">
                <c:v>10.201727002233376</c:v>
              </c:pt>
              <c:pt idx="47">
                <c:v>16.851982502721579</c:v>
              </c:pt>
              <c:pt idx="48">
                <c:v>15.88863813340385</c:v>
              </c:pt>
              <c:pt idx="49">
                <c:v>13.098160401634363</c:v>
              </c:pt>
              <c:pt idx="50">
                <c:v>16.93858588788877</c:v>
              </c:pt>
              <c:pt idx="51">
                <c:v>14.365423577955495</c:v>
              </c:pt>
              <c:pt idx="52">
                <c:v>15.310526086144659</c:v>
              </c:pt>
              <c:pt idx="53">
                <c:v>15.512707982405649</c:v>
              </c:pt>
              <c:pt idx="54">
                <c:v>15.838308546615611</c:v>
              </c:pt>
              <c:pt idx="55">
                <c:v>16.121880536678237</c:v>
              </c:pt>
              <c:pt idx="56">
                <c:v>14.022800942350868</c:v>
              </c:pt>
              <c:pt idx="57">
                <c:v>12.95799098981511</c:v>
              </c:pt>
              <c:pt idx="58">
                <c:v>13.55061629804244</c:v>
              </c:pt>
              <c:pt idx="59">
                <c:v>11.042955263168917</c:v>
              </c:pt>
              <c:pt idx="60">
                <c:v>17.186467963977499</c:v>
              </c:pt>
              <c:pt idx="61">
                <c:v>11.157839233598466</c:v>
              </c:pt>
              <c:pt idx="62">
                <c:v>11.742152723760231</c:v>
              </c:pt>
              <c:pt idx="63">
                <c:v>16.864631317315855</c:v>
              </c:pt>
              <c:pt idx="64">
                <c:v>12.586922268559295</c:v>
              </c:pt>
              <c:pt idx="65">
                <c:v>13.225086612330591</c:v>
              </c:pt>
              <c:pt idx="66">
                <c:v>13.755615373404849</c:v>
              </c:pt>
              <c:pt idx="67">
                <c:v>13.261373428580729</c:v>
              </c:pt>
              <c:pt idx="68">
                <c:v>16.967848710000133</c:v>
              </c:pt>
              <c:pt idx="69">
                <c:v>12.215075743224984</c:v>
              </c:pt>
              <c:pt idx="70">
                <c:v>13.100047830530805</c:v>
              </c:pt>
              <c:pt idx="71">
                <c:v>13.471603807743231</c:v>
              </c:pt>
              <c:pt idx="72">
                <c:v>13.260547293548548</c:v>
              </c:pt>
              <c:pt idx="73">
                <c:v>12.47335888242665</c:v>
              </c:pt>
              <c:pt idx="74">
                <c:v>11.480090924851103</c:v>
              </c:pt>
              <c:pt idx="75">
                <c:v>12.259559616889227</c:v>
              </c:pt>
              <c:pt idx="76">
                <c:v>13.95485003469895</c:v>
              </c:pt>
              <c:pt idx="77">
                <c:v>16.919329065599072</c:v>
              </c:pt>
              <c:pt idx="78">
                <c:v>14.051840748438686</c:v>
              </c:pt>
              <c:pt idx="79">
                <c:v>17.786812847787871</c:v>
              </c:pt>
              <c:pt idx="80">
                <c:v>15.798979476015987</c:v>
              </c:pt>
              <c:pt idx="81">
                <c:v>16.830152813187208</c:v>
              </c:pt>
              <c:pt idx="82">
                <c:v>16.080617483246197</c:v>
              </c:pt>
              <c:pt idx="83">
                <c:v>10.273067316933625</c:v>
              </c:pt>
              <c:pt idx="84">
                <c:v>16.460860349271641</c:v>
              </c:pt>
              <c:pt idx="85">
                <c:v>10.23577829010366</c:v>
              </c:pt>
              <c:pt idx="86">
                <c:v>14.910120528586203</c:v>
              </c:pt>
              <c:pt idx="87">
                <c:v>15.146063582541819</c:v>
              </c:pt>
              <c:pt idx="88">
                <c:v>16.77180629506622</c:v>
              </c:pt>
              <c:pt idx="89">
                <c:v>17.435273731996698</c:v>
              </c:pt>
              <c:pt idx="90">
                <c:v>14.117784828142142</c:v>
              </c:pt>
              <c:pt idx="91">
                <c:v>16.044764479872484</c:v>
              </c:pt>
              <c:pt idx="92">
                <c:v>11.28900824554105</c:v>
              </c:pt>
              <c:pt idx="93">
                <c:v>15.666467677636369</c:v>
              </c:pt>
              <c:pt idx="94">
                <c:v>15.520095956926854</c:v>
              </c:pt>
              <c:pt idx="95">
                <c:v>13.435940460116081</c:v>
              </c:pt>
              <c:pt idx="96">
                <c:v>16.379919532079498</c:v>
              </c:pt>
              <c:pt idx="97">
                <c:v>12.177031353493904</c:v>
              </c:pt>
              <c:pt idx="98">
                <c:v>13.433280350323988</c:v>
              </c:pt>
              <c:pt idx="99">
                <c:v>11.793510368767086</c:v>
              </c:pt>
              <c:pt idx="100">
                <c:v>13.285833924896998</c:v>
              </c:pt>
              <c:pt idx="101">
                <c:v>11.024853780248911</c:v>
              </c:pt>
              <c:pt idx="102">
                <c:v>11.644749504247827</c:v>
              </c:pt>
              <c:pt idx="103">
                <c:v>15.285470095210213</c:v>
              </c:pt>
              <c:pt idx="104">
                <c:v>14.530542910513971</c:v>
              </c:pt>
              <c:pt idx="105">
                <c:v>13.209307906207933</c:v>
              </c:pt>
              <c:pt idx="106">
                <c:v>11.059800995509587</c:v>
              </c:pt>
              <c:pt idx="107">
                <c:v>18.081681381464236</c:v>
              </c:pt>
              <c:pt idx="108">
                <c:v>13.224086413733087</c:v>
              </c:pt>
              <c:pt idx="109">
                <c:v>13.048071396281784</c:v>
              </c:pt>
              <c:pt idx="110">
                <c:v>14.158545781594238</c:v>
              </c:pt>
              <c:pt idx="111">
                <c:v>14.437260875253028</c:v>
              </c:pt>
              <c:pt idx="112">
                <c:v>17.015751219229475</c:v>
              </c:pt>
              <c:pt idx="113">
                <c:v>16.626344715091967</c:v>
              </c:pt>
              <c:pt idx="114">
                <c:v>12.057557494032178</c:v>
              </c:pt>
              <c:pt idx="115">
                <c:v>15.018984302395777</c:v>
              </c:pt>
              <c:pt idx="116">
                <c:v>14.779643921635865</c:v>
              </c:pt>
              <c:pt idx="117">
                <c:v>17.748185490413391</c:v>
              </c:pt>
              <c:pt idx="118">
                <c:v>12.621152727446258</c:v>
              </c:pt>
              <c:pt idx="119">
                <c:v>16.934344203332689</c:v>
              </c:pt>
              <c:pt idx="120">
                <c:v>17.72634897482715</c:v>
              </c:pt>
              <c:pt idx="121">
                <c:v>11.6298481069588</c:v>
              </c:pt>
              <c:pt idx="122">
                <c:v>13.374134798595332</c:v>
              </c:pt>
              <c:pt idx="123">
                <c:v>10.876867233478247</c:v>
              </c:pt>
              <c:pt idx="124">
                <c:v>16.490125829504461</c:v>
              </c:pt>
              <c:pt idx="125">
                <c:v>15.535221529166195</c:v>
              </c:pt>
              <c:pt idx="126">
                <c:v>10.381939083049424</c:v>
              </c:pt>
              <c:pt idx="127">
                <c:v>16.079278072827524</c:v>
              </c:pt>
              <c:pt idx="128">
                <c:v>15.103111912132038</c:v>
              </c:pt>
              <c:pt idx="129">
                <c:v>16.589285964532724</c:v>
              </c:pt>
              <c:pt idx="130">
                <c:v>13.708449191227322</c:v>
              </c:pt>
              <c:pt idx="131">
                <c:v>14.871550168904742</c:v>
              </c:pt>
              <c:pt idx="132">
                <c:v>11.74486300459276</c:v>
              </c:pt>
              <c:pt idx="133">
                <c:v>11.86892548045685</c:v>
              </c:pt>
              <c:pt idx="134">
                <c:v>17.587873678843088</c:v>
              </c:pt>
              <c:pt idx="135">
                <c:v>12.179847677801142</c:v>
              </c:pt>
              <c:pt idx="136">
                <c:v>10.493411873988457</c:v>
              </c:pt>
              <c:pt idx="137">
                <c:v>14.558091255970483</c:v>
              </c:pt>
              <c:pt idx="138">
                <c:v>16.293743441675016</c:v>
              </c:pt>
              <c:pt idx="139">
                <c:v>13.832882281241501</c:v>
              </c:pt>
              <c:pt idx="140">
                <c:v>14.395912636204187</c:v>
              </c:pt>
              <c:pt idx="141">
                <c:v>15.514931066848018</c:v>
              </c:pt>
              <c:pt idx="142">
                <c:v>14.915295530346011</c:v>
              </c:pt>
              <c:pt idx="143">
                <c:v>13.695654201401886</c:v>
              </c:pt>
              <c:pt idx="144">
                <c:v>15.351541423678611</c:v>
              </c:pt>
              <c:pt idx="145">
                <c:v>11.598756165225225</c:v>
              </c:pt>
              <c:pt idx="146">
                <c:v>12.713401836328474</c:v>
              </c:pt>
              <c:pt idx="147">
                <c:v>10.211382984481784</c:v>
              </c:pt>
              <c:pt idx="148">
                <c:v>17.150844331090717</c:v>
              </c:pt>
              <c:pt idx="149">
                <c:v>14.816803613562364</c:v>
              </c:pt>
              <c:pt idx="150">
                <c:v>17.47410627820928</c:v>
              </c:pt>
              <c:pt idx="151">
                <c:v>12.582320655927216</c:v>
              </c:pt>
              <c:pt idx="152">
                <c:v>10.531744493930949</c:v>
              </c:pt>
              <c:pt idx="153">
                <c:v>11.719061998102219</c:v>
              </c:pt>
              <c:pt idx="154">
                <c:v>13.076368449119</c:v>
              </c:pt>
              <c:pt idx="155">
                <c:v>10.588912756146019</c:v>
              </c:pt>
              <c:pt idx="156">
                <c:v>14.171659173445406</c:v>
              </c:pt>
              <c:pt idx="157">
                <c:v>15.313925180306775</c:v>
              </c:pt>
              <c:pt idx="158">
                <c:v>16.914794610419051</c:v>
              </c:pt>
              <c:pt idx="159">
                <c:v>13.057717348286642</c:v>
              </c:pt>
              <c:pt idx="160">
                <c:v>16.206818980153898</c:v>
              </c:pt>
              <c:pt idx="161">
                <c:v>13.018923957726985</c:v>
              </c:pt>
              <c:pt idx="162">
                <c:v>15.483241507795849</c:v>
              </c:pt>
              <c:pt idx="163">
                <c:v>11.691509629757626</c:v>
              </c:pt>
              <c:pt idx="164">
                <c:v>12.745450051734673</c:v>
              </c:pt>
              <c:pt idx="165">
                <c:v>11.761944031286244</c:v>
              </c:pt>
              <c:pt idx="166">
                <c:v>15.227502299299456</c:v>
              </c:pt>
              <c:pt idx="167">
                <c:v>11.759503605891801</c:v>
              </c:pt>
              <c:pt idx="168">
                <c:v>12.851731598671208</c:v>
              </c:pt>
              <c:pt idx="169">
                <c:v>10.989950724975913</c:v>
              </c:pt>
              <c:pt idx="170">
                <c:v>15.623907941557746</c:v>
              </c:pt>
              <c:pt idx="171">
                <c:v>11.995587367063267</c:v>
              </c:pt>
              <c:pt idx="172">
                <c:v>13.4645756884285</c:v>
              </c:pt>
              <c:pt idx="173">
                <c:v>10.791166278942672</c:v>
              </c:pt>
              <c:pt idx="174">
                <c:v>15.363842314254848</c:v>
              </c:pt>
              <c:pt idx="175">
                <c:v>13.981913067375812</c:v>
              </c:pt>
              <c:pt idx="176">
                <c:v>15.848610014162169</c:v>
              </c:pt>
              <c:pt idx="177">
                <c:v>13.851865407642135</c:v>
              </c:pt>
              <c:pt idx="178">
                <c:v>10.939047423811783</c:v>
              </c:pt>
              <c:pt idx="179">
                <c:v>16.486841095028343</c:v>
              </c:pt>
              <c:pt idx="180">
                <c:v>14.062222452711456</c:v>
              </c:pt>
              <c:pt idx="181">
                <c:v>16.635147534130944</c:v>
              </c:pt>
              <c:pt idx="182">
                <c:v>11.121194082810334</c:v>
              </c:pt>
              <c:pt idx="183">
                <c:v>13.931232789690448</c:v>
              </c:pt>
              <c:pt idx="184">
                <c:v>12.040915034332535</c:v>
              </c:pt>
              <c:pt idx="185">
                <c:v>13.681709396359313</c:v>
              </c:pt>
              <c:pt idx="186">
                <c:v>14.66378706366179</c:v>
              </c:pt>
              <c:pt idx="187">
                <c:v>16.043661072361658</c:v>
              </c:pt>
              <c:pt idx="188">
                <c:v>10.558578019295444</c:v>
              </c:pt>
              <c:pt idx="189">
                <c:v>12.551954599469493</c:v>
              </c:pt>
              <c:pt idx="190">
                <c:v>17.396154111101623</c:v>
              </c:pt>
              <c:pt idx="191">
                <c:v>16.620710207837678</c:v>
              </c:pt>
              <c:pt idx="192">
                <c:v>13.713519176488965</c:v>
              </c:pt>
              <c:pt idx="193">
                <c:v>14.037945500276656</c:v>
              </c:pt>
              <c:pt idx="194">
                <c:v>16.177739986680979</c:v>
              </c:pt>
              <c:pt idx="195">
                <c:v>18.201076095084776</c:v>
              </c:pt>
              <c:pt idx="196">
                <c:v>12.892660292312289</c:v>
              </c:pt>
              <c:pt idx="197">
                <c:v>15.554092646042418</c:v>
              </c:pt>
              <c:pt idx="198">
                <c:v>15.078643337520028</c:v>
              </c:pt>
              <c:pt idx="199">
                <c:v>15.115484801187325</c:v>
              </c:pt>
              <c:pt idx="200">
                <c:v>17.201393616937217</c:v>
              </c:pt>
              <c:pt idx="201">
                <c:v>14.061239027941285</c:v>
              </c:pt>
              <c:pt idx="202">
                <c:v>16.70620075206827</c:v>
              </c:pt>
              <c:pt idx="203">
                <c:v>13.66651900827728</c:v>
              </c:pt>
              <c:pt idx="204">
                <c:v>14.693708315564546</c:v>
              </c:pt>
              <c:pt idx="205">
                <c:v>13.532388998247356</c:v>
              </c:pt>
              <c:pt idx="206">
                <c:v>10.493166312788411</c:v>
              </c:pt>
              <c:pt idx="207">
                <c:v>14.595463651470792</c:v>
              </c:pt>
              <c:pt idx="208">
                <c:v>12.667354743175387</c:v>
              </c:pt>
              <c:pt idx="209">
                <c:v>17.062385330192704</c:v>
              </c:pt>
              <c:pt idx="210">
                <c:v>12.484887076848663</c:v>
              </c:pt>
              <c:pt idx="211">
                <c:v>12.170757415250151</c:v>
              </c:pt>
              <c:pt idx="212">
                <c:v>11.804037765385065</c:v>
              </c:pt>
              <c:pt idx="213">
                <c:v>13.043216212928536</c:v>
              </c:pt>
              <c:pt idx="214">
                <c:v>17.382697250096673</c:v>
              </c:pt>
              <c:pt idx="215">
                <c:v>13.56901829317226</c:v>
              </c:pt>
              <c:pt idx="216">
                <c:v>14.656954188352421</c:v>
              </c:pt>
              <c:pt idx="217">
                <c:v>14.875289446138202</c:v>
              </c:pt>
              <c:pt idx="218">
                <c:v>13.891471208286246</c:v>
              </c:pt>
              <c:pt idx="219">
                <c:v>11.719357595867638</c:v>
              </c:pt>
              <c:pt idx="220">
                <c:v>15.767904779008228</c:v>
              </c:pt>
              <c:pt idx="221">
                <c:v>13.428027955047899</c:v>
              </c:pt>
              <c:pt idx="222">
                <c:v>14.09735850217985</c:v>
              </c:pt>
              <c:pt idx="223">
                <c:v>14.310378597556936</c:v>
              </c:pt>
              <c:pt idx="224">
                <c:v>17.10280435458656</c:v>
              </c:pt>
              <c:pt idx="225">
                <c:v>15.526791097542743</c:v>
              </c:pt>
              <c:pt idx="226">
                <c:v>11.065063379141224</c:v>
              </c:pt>
              <c:pt idx="227">
                <c:v>13.811674591494805</c:v>
              </c:pt>
              <c:pt idx="228">
                <c:v>14.959217991759099</c:v>
              </c:pt>
              <c:pt idx="229">
                <c:v>14.901461837954871</c:v>
              </c:pt>
              <c:pt idx="230">
                <c:v>15.215731774423759</c:v>
              </c:pt>
              <c:pt idx="231">
                <c:v>10.832349644796759</c:v>
              </c:pt>
              <c:pt idx="232">
                <c:v>12.276949507889409</c:v>
              </c:pt>
              <c:pt idx="233">
                <c:v>14.57217631698928</c:v>
              </c:pt>
              <c:pt idx="234">
                <c:v>14.595862458853954</c:v>
              </c:pt>
              <c:pt idx="235">
                <c:v>17.998246536927951</c:v>
              </c:pt>
              <c:pt idx="236">
                <c:v>16.073230072671528</c:v>
              </c:pt>
              <c:pt idx="237">
                <c:v>12.229231597480927</c:v>
              </c:pt>
              <c:pt idx="238">
                <c:v>12.327471995872608</c:v>
              </c:pt>
              <c:pt idx="239">
                <c:v>14.853059994390458</c:v>
              </c:pt>
              <c:pt idx="240">
                <c:v>15.2810569310228</c:v>
              </c:pt>
              <c:pt idx="241">
                <c:v>15.055322082894619</c:v>
              </c:pt>
              <c:pt idx="242">
                <c:v>12.74495178087135</c:v>
              </c:pt>
              <c:pt idx="243">
                <c:v>10.943237057403675</c:v>
              </c:pt>
              <c:pt idx="244">
                <c:v>10.891570356336757</c:v>
              </c:pt>
              <c:pt idx="245">
                <c:v>13.636810006384453</c:v>
              </c:pt>
              <c:pt idx="246">
                <c:v>15.905596186978698</c:v>
              </c:pt>
              <c:pt idx="247">
                <c:v>13.401383074071997</c:v>
              </c:pt>
              <c:pt idx="248">
                <c:v>14.119348241319669</c:v>
              </c:pt>
              <c:pt idx="249">
                <c:v>11.596287957589524</c:v>
              </c:pt>
              <c:pt idx="250">
                <c:v>12.148719328695226</c:v>
              </c:pt>
              <c:pt idx="251">
                <c:v>11.962085697463843</c:v>
              </c:pt>
              <c:pt idx="252">
                <c:v>11.758213062956729</c:v>
              </c:pt>
              <c:pt idx="253">
                <c:v>11.303075009740331</c:v>
              </c:pt>
              <c:pt idx="254">
                <c:v>11.979083942123754</c:v>
              </c:pt>
              <c:pt idx="255">
                <c:v>11.633216872512465</c:v>
              </c:pt>
              <c:pt idx="256">
                <c:v>11.251728645198757</c:v>
              </c:pt>
              <c:pt idx="257">
                <c:v>16.616139140859165</c:v>
              </c:pt>
              <c:pt idx="258">
                <c:v>12.857292667069039</c:v>
              </c:pt>
              <c:pt idx="259">
                <c:v>15.368097699043791</c:v>
              </c:pt>
              <c:pt idx="260">
                <c:v>16.393374497039307</c:v>
              </c:pt>
              <c:pt idx="261">
                <c:v>17.624477316535593</c:v>
              </c:pt>
              <c:pt idx="262">
                <c:v>11.053230325126155</c:v>
              </c:pt>
              <c:pt idx="263">
                <c:v>11.113370373273566</c:v>
              </c:pt>
              <c:pt idx="264">
                <c:v>13.07164300612955</c:v>
              </c:pt>
              <c:pt idx="265">
                <c:v>10.398137535778858</c:v>
              </c:pt>
              <c:pt idx="266">
                <c:v>10.406361070203268</c:v>
              </c:pt>
              <c:pt idx="267">
                <c:v>15.008818423031446</c:v>
              </c:pt>
              <c:pt idx="268">
                <c:v>11.699828941546087</c:v>
              </c:pt>
              <c:pt idx="269">
                <c:v>14.449108775447634</c:v>
              </c:pt>
              <c:pt idx="270">
                <c:v>10.952823918010186</c:v>
              </c:pt>
              <c:pt idx="271">
                <c:v>17.836969532332485</c:v>
              </c:pt>
              <c:pt idx="272">
                <c:v>11.494813168754865</c:v>
              </c:pt>
              <c:pt idx="273">
                <c:v>14.296076114597994</c:v>
              </c:pt>
              <c:pt idx="274">
                <c:v>14.41560585214642</c:v>
              </c:pt>
              <c:pt idx="275">
                <c:v>10.480275152900875</c:v>
              </c:pt>
              <c:pt idx="276">
                <c:v>10.929454553525304</c:v>
              </c:pt>
              <c:pt idx="277">
                <c:v>16.758611923183118</c:v>
              </c:pt>
              <c:pt idx="278">
                <c:v>11.544344401410127</c:v>
              </c:pt>
              <c:pt idx="279">
                <c:v>12.424469690826601</c:v>
              </c:pt>
              <c:pt idx="280">
                <c:v>10.314031528805577</c:v>
              </c:pt>
              <c:pt idx="281">
                <c:v>13.370641133646403</c:v>
              </c:pt>
              <c:pt idx="282">
                <c:v>12.276779853857693</c:v>
              </c:pt>
              <c:pt idx="283">
                <c:v>15.358067881579004</c:v>
              </c:pt>
              <c:pt idx="284">
                <c:v>11.146050204092607</c:v>
              </c:pt>
              <c:pt idx="285">
                <c:v>16.053820135459329</c:v>
              </c:pt>
              <c:pt idx="286">
                <c:v>13.438019117287563</c:v>
              </c:pt>
              <c:pt idx="287">
                <c:v>10.931345252720908</c:v>
              </c:pt>
              <c:pt idx="288">
                <c:v>16.794622366161082</c:v>
              </c:pt>
              <c:pt idx="289">
                <c:v>16.788483513518404</c:v>
              </c:pt>
              <c:pt idx="290">
                <c:v>15.421362137425955</c:v>
              </c:pt>
              <c:pt idx="291">
                <c:v>12.659118900359294</c:v>
              </c:pt>
              <c:pt idx="292">
                <c:v>10.835434132361124</c:v>
              </c:pt>
              <c:pt idx="293">
                <c:v>16.6862927022704</c:v>
              </c:pt>
              <c:pt idx="294">
                <c:v>12.130923599019074</c:v>
              </c:pt>
              <c:pt idx="295">
                <c:v>14.766259081727858</c:v>
              </c:pt>
              <c:pt idx="296">
                <c:v>17.195927519549805</c:v>
              </c:pt>
              <c:pt idx="297">
                <c:v>14.267324767966652</c:v>
              </c:pt>
              <c:pt idx="298">
                <c:v>16.206173623032484</c:v>
              </c:pt>
              <c:pt idx="299">
                <c:v>15.887138694813959</c:v>
              </c:pt>
              <c:pt idx="300">
                <c:v>11.023229588035282</c:v>
              </c:pt>
              <c:pt idx="301">
                <c:v>17.536873570318615</c:v>
              </c:pt>
              <c:pt idx="302">
                <c:v>16.546532879711727</c:v>
              </c:pt>
              <c:pt idx="303">
                <c:v>17.177720162359591</c:v>
              </c:pt>
              <c:pt idx="304">
                <c:v>17.694420157744435</c:v>
              </c:pt>
              <c:pt idx="305">
                <c:v>16.926501326413799</c:v>
              </c:pt>
              <c:pt idx="306">
                <c:v>16.774614346872454</c:v>
              </c:pt>
              <c:pt idx="307">
                <c:v>15.776191923982843</c:v>
              </c:pt>
              <c:pt idx="308">
                <c:v>16.939003390968495</c:v>
              </c:pt>
              <c:pt idx="309">
                <c:v>11.257178562707129</c:v>
              </c:pt>
              <c:pt idx="310">
                <c:v>15.054193054267222</c:v>
              </c:pt>
              <c:pt idx="311">
                <c:v>12.552297630923812</c:v>
              </c:pt>
              <c:pt idx="312">
                <c:v>10.727591080758085</c:v>
              </c:pt>
              <c:pt idx="313">
                <c:v>11.006737793913821</c:v>
              </c:pt>
              <c:pt idx="314">
                <c:v>16.307512655796156</c:v>
              </c:pt>
              <c:pt idx="315">
                <c:v>17.042824881519991</c:v>
              </c:pt>
              <c:pt idx="316">
                <c:v>16.015931273299085</c:v>
              </c:pt>
              <c:pt idx="317">
                <c:v>16.219133530397738</c:v>
              </c:pt>
              <c:pt idx="318">
                <c:v>12.102336780156962</c:v>
              </c:pt>
              <c:pt idx="319">
                <c:v>14.083614486649982</c:v>
              </c:pt>
              <c:pt idx="320">
                <c:v>14.626543190423899</c:v>
              </c:pt>
              <c:pt idx="321">
                <c:v>12.697743153204783</c:v>
              </c:pt>
              <c:pt idx="322">
                <c:v>10.752714790963026</c:v>
              </c:pt>
              <c:pt idx="323">
                <c:v>16.49211886502108</c:v>
              </c:pt>
              <c:pt idx="324">
                <c:v>13.688313609146213</c:v>
              </c:pt>
              <c:pt idx="325">
                <c:v>14.289716382770498</c:v>
              </c:pt>
              <c:pt idx="326">
                <c:v>14.049067647833624</c:v>
              </c:pt>
              <c:pt idx="327">
                <c:v>16.569754193701549</c:v>
              </c:pt>
              <c:pt idx="328">
                <c:v>16.180166861973621</c:v>
              </c:pt>
              <c:pt idx="329">
                <c:v>13.385368114224477</c:v>
              </c:pt>
              <c:pt idx="330">
                <c:v>15.795073845519667</c:v>
              </c:pt>
              <c:pt idx="331">
                <c:v>14.719121065271571</c:v>
              </c:pt>
              <c:pt idx="332">
                <c:v>15.618364380276242</c:v>
              </c:pt>
              <c:pt idx="333">
                <c:v>15.820937994528311</c:v>
              </c:pt>
              <c:pt idx="334">
                <c:v>15.083018512977626</c:v>
              </c:pt>
              <c:pt idx="335">
                <c:v>13.289174697431145</c:v>
              </c:pt>
              <c:pt idx="336">
                <c:v>16.16320407646835</c:v>
              </c:pt>
              <c:pt idx="337">
                <c:v>17.277261314838672</c:v>
              </c:pt>
              <c:pt idx="338">
                <c:v>17.700896572842503</c:v>
              </c:pt>
              <c:pt idx="339">
                <c:v>16.779728292381183</c:v>
              </c:pt>
              <c:pt idx="340">
                <c:v>17.11089447650863</c:v>
              </c:pt>
              <c:pt idx="341">
                <c:v>14.133506509612994</c:v>
              </c:pt>
              <c:pt idx="342">
                <c:v>17.166098292599589</c:v>
              </c:pt>
              <c:pt idx="343">
                <c:v>13.161738621248873</c:v>
              </c:pt>
              <c:pt idx="344">
                <c:v>16.037186534037776</c:v>
              </c:pt>
              <c:pt idx="345">
                <c:v>17.342961548872864</c:v>
              </c:pt>
              <c:pt idx="346">
                <c:v>13.168561449754533</c:v>
              </c:pt>
              <c:pt idx="347">
                <c:v>14.668481313541953</c:v>
              </c:pt>
              <c:pt idx="348">
                <c:v>13.237503605912945</c:v>
              </c:pt>
              <c:pt idx="349">
                <c:v>16.142775535379815</c:v>
              </c:pt>
              <c:pt idx="350">
                <c:v>11.118290224529884</c:v>
              </c:pt>
              <c:pt idx="351">
                <c:v>11.290201125663206</c:v>
              </c:pt>
              <c:pt idx="352">
                <c:v>10.546171345128776</c:v>
              </c:pt>
              <c:pt idx="353">
                <c:v>16.654534760622564</c:v>
              </c:pt>
              <c:pt idx="354">
                <c:v>10.385697445718353</c:v>
              </c:pt>
              <c:pt idx="355">
                <c:v>14.496617397805709</c:v>
              </c:pt>
              <c:pt idx="356">
                <c:v>16.533106144997134</c:v>
              </c:pt>
              <c:pt idx="357">
                <c:v>10.217251563815168</c:v>
              </c:pt>
              <c:pt idx="358">
                <c:v>11.340381647068943</c:v>
              </c:pt>
              <c:pt idx="359">
                <c:v>13.671231123372122</c:v>
              </c:pt>
              <c:pt idx="360">
                <c:v>10.949309973185191</c:v>
              </c:pt>
              <c:pt idx="361">
                <c:v>15.192874965309361</c:v>
              </c:pt>
              <c:pt idx="362">
                <c:v>16.750243101012799</c:v>
              </c:pt>
              <c:pt idx="363">
                <c:v>18.003183337663025</c:v>
              </c:pt>
              <c:pt idx="364">
                <c:v>14.464434256052684</c:v>
              </c:pt>
              <c:pt idx="365">
                <c:v>10.38998147528388</c:v>
              </c:pt>
              <c:pt idx="366">
                <c:v>17.226055279628152</c:v>
              </c:pt>
              <c:pt idx="367">
                <c:v>17.269656511319315</c:v>
              </c:pt>
              <c:pt idx="368">
                <c:v>13.180280246733922</c:v>
              </c:pt>
              <c:pt idx="369">
                <c:v>12.35515461351585</c:v>
              </c:pt>
              <c:pt idx="370">
                <c:v>13.169313021351917</c:v>
              </c:pt>
              <c:pt idx="371">
                <c:v>13.347107240011233</c:v>
              </c:pt>
              <c:pt idx="372">
                <c:v>17.915645900237475</c:v>
              </c:pt>
              <c:pt idx="373">
                <c:v>14.209690413250529</c:v>
              </c:pt>
              <c:pt idx="374">
                <c:v>13.927437414908162</c:v>
              </c:pt>
              <c:pt idx="375">
                <c:v>15.701849901738518</c:v>
              </c:pt>
              <c:pt idx="376">
                <c:v>15.205481499126609</c:v>
              </c:pt>
              <c:pt idx="377">
                <c:v>17.037220484391369</c:v>
              </c:pt>
              <c:pt idx="378">
                <c:v>16.433449923508277</c:v>
              </c:pt>
              <c:pt idx="379">
                <c:v>14.819795432789787</c:v>
              </c:pt>
              <c:pt idx="380">
                <c:v>11.621779404419334</c:v>
              </c:pt>
              <c:pt idx="381">
                <c:v>15.94919083210239</c:v>
              </c:pt>
              <c:pt idx="382">
                <c:v>13.773348522839232</c:v>
              </c:pt>
              <c:pt idx="383">
                <c:v>15.532654365207801</c:v>
              </c:pt>
              <c:pt idx="384">
                <c:v>15.787167132151501</c:v>
              </c:pt>
              <c:pt idx="385">
                <c:v>11.286483601297887</c:v>
              </c:pt>
              <c:pt idx="386">
                <c:v>15.628850131370321</c:v>
              </c:pt>
              <c:pt idx="387">
                <c:v>17.026705406300369</c:v>
              </c:pt>
              <c:pt idx="388">
                <c:v>15.47479876449494</c:v>
              </c:pt>
              <c:pt idx="389">
                <c:v>13.919006982819631</c:v>
              </c:pt>
              <c:pt idx="390">
                <c:v>16.536115961706138</c:v>
              </c:pt>
              <c:pt idx="391">
                <c:v>17.926408428257158</c:v>
              </c:pt>
              <c:pt idx="392">
                <c:v>12.393391941569035</c:v>
              </c:pt>
              <c:pt idx="393">
                <c:v>14.232562524807706</c:v>
              </c:pt>
              <c:pt idx="394">
                <c:v>10.82950273997119</c:v>
              </c:pt>
              <c:pt idx="395">
                <c:v>15.530800768864671</c:v>
              </c:pt>
              <c:pt idx="396">
                <c:v>14.6487737723317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29D9-463E-87CE-F6CBF6ED68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98624"/>
        <c:axId val="177116288"/>
      </c:scatterChart>
      <c:valAx>
        <c:axId val="176298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"gs"</c:f>
              <c:strCache>
                <c:ptCount val="1"/>
                <c:pt idx="0">
                  <c:v>g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116288"/>
        <c:crosses val="autoZero"/>
        <c:crossBetween val="midCat"/>
      </c:valAx>
      <c:valAx>
        <c:axId val="17711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9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638584698221772E-2</c:v>
              </c:pt>
              <c:pt idx="1">
                <c:v>6.9828724975294368E-2</c:v>
              </c:pt>
              <c:pt idx="2">
                <c:v>0.13498279089213822</c:v>
              </c:pt>
              <c:pt idx="3">
                <c:v>8.3448616973001433E-2</c:v>
              </c:pt>
              <c:pt idx="4">
                <c:v>0.12885936997593012</c:v>
              </c:pt>
              <c:pt idx="5">
                <c:v>0.17353311562729393</c:v>
              </c:pt>
              <c:pt idx="6">
                <c:v>0.21417982455608847</c:v>
              </c:pt>
              <c:pt idx="7">
                <c:v>0.23361357437132327</c:v>
              </c:pt>
              <c:pt idx="8">
                <c:v>7.6870106102907954E-2</c:v>
              </c:pt>
              <c:pt idx="9">
                <c:v>7.2973830493418865E-2</c:v>
              </c:pt>
              <c:pt idx="10">
                <c:v>7.4538962072511317E-2</c:v>
              </c:pt>
              <c:pt idx="11">
                <c:v>8.0567559897114394E-2</c:v>
              </c:pt>
              <c:pt idx="12">
                <c:v>6.2852690828162E-2</c:v>
              </c:pt>
              <c:pt idx="13">
                <c:v>0.17925254493927872</c:v>
              </c:pt>
              <c:pt idx="14">
                <c:v>5.2732771456011025E-2</c:v>
              </c:pt>
              <c:pt idx="15">
                <c:v>0.10603604418242932</c:v>
              </c:pt>
              <c:pt idx="16">
                <c:v>8.7794961441031147E-2</c:v>
              </c:pt>
              <c:pt idx="17">
                <c:v>0.20455822233929385</c:v>
              </c:pt>
              <c:pt idx="18">
                <c:v>8.3801966291663449E-2</c:v>
              </c:pt>
              <c:pt idx="19">
                <c:v>0.14707146350914885</c:v>
              </c:pt>
              <c:pt idx="20">
                <c:v>0.1601743542657868</c:v>
              </c:pt>
              <c:pt idx="21">
                <c:v>0.10493993308618345</c:v>
              </c:pt>
              <c:pt idx="22">
                <c:v>8.1264156416729488E-2</c:v>
              </c:pt>
              <c:pt idx="23">
                <c:v>0.12977936091909695</c:v>
              </c:pt>
              <c:pt idx="24">
                <c:v>6.0976687729446588E-2</c:v>
              </c:pt>
              <c:pt idx="25">
                <c:v>7.5489721867466358E-2</c:v>
              </c:pt>
              <c:pt idx="26">
                <c:v>0.19591078036182794</c:v>
              </c:pt>
              <c:pt idx="27">
                <c:v>0.10147520709132328</c:v>
              </c:pt>
              <c:pt idx="28">
                <c:v>6.0901956149010485E-2</c:v>
              </c:pt>
              <c:pt idx="29">
                <c:v>0.23872709470304429</c:v>
              </c:pt>
              <c:pt idx="30">
                <c:v>0.25459057127641921</c:v>
              </c:pt>
              <c:pt idx="31">
                <c:v>0.1135091007647737</c:v>
              </c:pt>
              <c:pt idx="32">
                <c:v>6.5064657648114255E-2</c:v>
              </c:pt>
              <c:pt idx="33">
                <c:v>5.3040320600632074E-2</c:v>
              </c:pt>
              <c:pt idx="34">
                <c:v>6.658081754468588E-2</c:v>
              </c:pt>
              <c:pt idx="35">
                <c:v>7.8432418648334098E-2</c:v>
              </c:pt>
              <c:pt idx="36">
                <c:v>8.4476877829547339E-2</c:v>
              </c:pt>
              <c:pt idx="37">
                <c:v>6.3807114078248475E-2</c:v>
              </c:pt>
              <c:pt idx="38">
                <c:v>0.13183030084854624</c:v>
              </c:pt>
              <c:pt idx="39">
                <c:v>0.10055150587251634</c:v>
              </c:pt>
              <c:pt idx="40">
                <c:v>9.4950556418694029E-2</c:v>
              </c:pt>
              <c:pt idx="41">
                <c:v>0.12911759255947969</c:v>
              </c:pt>
              <c:pt idx="42">
                <c:v>9.438286153995E-2</c:v>
              </c:pt>
              <c:pt idx="43">
                <c:v>6.3454139197814521E-2</c:v>
              </c:pt>
              <c:pt idx="44">
                <c:v>0.10162346916674099</c:v>
              </c:pt>
              <c:pt idx="45">
                <c:v>4.6011645933448253E-2</c:v>
              </c:pt>
              <c:pt idx="46">
                <c:v>5.698638211641819E-2</c:v>
              </c:pt>
              <c:pt idx="47">
                <c:v>7.6577563345198399E-2</c:v>
              </c:pt>
              <c:pt idx="48">
                <c:v>0.2940894360665946</c:v>
              </c:pt>
              <c:pt idx="49">
                <c:v>6.372172327821439E-2</c:v>
              </c:pt>
              <c:pt idx="50">
                <c:v>7.1133503212572807E-2</c:v>
              </c:pt>
              <c:pt idx="51">
                <c:v>0.19998885246820214</c:v>
              </c:pt>
              <c:pt idx="52">
                <c:v>4.7226506864385814E-2</c:v>
              </c:pt>
              <c:pt idx="53">
                <c:v>7.1122316494640181E-2</c:v>
              </c:pt>
              <c:pt idx="54">
                <c:v>8.2561424081065843E-2</c:v>
              </c:pt>
              <c:pt idx="55">
                <c:v>5.8333592101645348E-2</c:v>
              </c:pt>
              <c:pt idx="56">
                <c:v>0.16939630974619019</c:v>
              </c:pt>
              <c:pt idx="57">
                <c:v>8.9580522385108316E-2</c:v>
              </c:pt>
              <c:pt idx="58">
                <c:v>7.2592764684607111E-2</c:v>
              </c:pt>
              <c:pt idx="59">
                <c:v>7.4748273457794889E-2</c:v>
              </c:pt>
              <c:pt idx="60">
                <c:v>0.12186302496784859</c:v>
              </c:pt>
              <c:pt idx="61">
                <c:v>6.6460327342129075E-2</c:v>
              </c:pt>
              <c:pt idx="62">
                <c:v>6.1279920773124025E-2</c:v>
              </c:pt>
              <c:pt idx="63">
                <c:v>0.15484671754548734</c:v>
              </c:pt>
              <c:pt idx="64">
                <c:v>0.18393094821766481</c:v>
              </c:pt>
              <c:pt idx="65">
                <c:v>7.5808721323629716E-2</c:v>
              </c:pt>
              <c:pt idx="66">
                <c:v>6.2418022849810809E-2</c:v>
              </c:pt>
              <c:pt idx="67">
                <c:v>7.6005708055325263E-2</c:v>
              </c:pt>
              <c:pt idx="68">
                <c:v>8.6738159857940728E-2</c:v>
              </c:pt>
              <c:pt idx="69">
                <c:v>0.26441313050872423</c:v>
              </c:pt>
              <c:pt idx="70">
                <c:v>0.16917122955052591</c:v>
              </c:pt>
              <c:pt idx="71">
                <c:v>7.5678627189026779E-2</c:v>
              </c:pt>
              <c:pt idx="72">
                <c:v>0.14159411893472029</c:v>
              </c:pt>
              <c:pt idx="73">
                <c:v>0.15922759134767514</c:v>
              </c:pt>
              <c:pt idx="74">
                <c:v>0.12449715981617974</c:v>
              </c:pt>
              <c:pt idx="75">
                <c:v>8.7578165311047507E-2</c:v>
              </c:pt>
              <c:pt idx="76">
                <c:v>7.1017346169135395E-2</c:v>
              </c:pt>
              <c:pt idx="77">
                <c:v>7.2969420462580009E-2</c:v>
              </c:pt>
              <c:pt idx="78">
                <c:v>9.4188521036496733E-2</c:v>
              </c:pt>
              <c:pt idx="79">
                <c:v>0.10600630616871834</c:v>
              </c:pt>
              <c:pt idx="80">
                <c:v>0.19885394642895465</c:v>
              </c:pt>
              <c:pt idx="81">
                <c:v>5.593012859317225E-2</c:v>
              </c:pt>
              <c:pt idx="82">
                <c:v>7.2422261712993999E-2</c:v>
              </c:pt>
              <c:pt idx="83">
                <c:v>0.10835721857809606</c:v>
              </c:pt>
              <c:pt idx="84">
                <c:v>6.3236333236867739E-2</c:v>
              </c:pt>
              <c:pt idx="85">
                <c:v>0.22839724416536139</c:v>
              </c:pt>
              <c:pt idx="86">
                <c:v>0.12731687937207964</c:v>
              </c:pt>
              <c:pt idx="87">
                <c:v>6.6632668387735738E-2</c:v>
              </c:pt>
              <c:pt idx="88">
                <c:v>0.12418693854824078</c:v>
              </c:pt>
              <c:pt idx="89">
                <c:v>0.10313014666882524</c:v>
              </c:pt>
              <c:pt idx="90">
                <c:v>0.10048973917733112</c:v>
              </c:pt>
              <c:pt idx="91">
                <c:v>7.6694217558889347E-2</c:v>
              </c:pt>
              <c:pt idx="92">
                <c:v>0.14173716761567837</c:v>
              </c:pt>
              <c:pt idx="93">
                <c:v>0.1986704631306451</c:v>
              </c:pt>
              <c:pt idx="94">
                <c:v>9.5957121977480506E-2</c:v>
              </c:pt>
              <c:pt idx="95">
                <c:v>0.22514528300056189</c:v>
              </c:pt>
              <c:pt idx="96">
                <c:v>6.6823790816146617E-2</c:v>
              </c:pt>
              <c:pt idx="97">
                <c:v>0.11605150177939237</c:v>
              </c:pt>
              <c:pt idx="98">
                <c:v>5.2294266596256071E-2</c:v>
              </c:pt>
              <c:pt idx="99">
                <c:v>0.13165385269176896</c:v>
              </c:pt>
              <c:pt idx="100">
                <c:v>6.5672880013016438E-2</c:v>
              </c:pt>
              <c:pt idx="101">
                <c:v>0.25221438773769761</c:v>
              </c:pt>
              <c:pt idx="102">
                <c:v>0.25645239629032424</c:v>
              </c:pt>
              <c:pt idx="103">
                <c:v>0.11017278681250964</c:v>
              </c:pt>
              <c:pt idx="104">
                <c:v>0.20761294479511566</c:v>
              </c:pt>
              <c:pt idx="105">
                <c:v>5.8043119466375991E-2</c:v>
              </c:pt>
              <c:pt idx="106">
                <c:v>5.2056195017875458E-2</c:v>
              </c:pt>
              <c:pt idx="107">
                <c:v>7.4463288954461096E-2</c:v>
              </c:pt>
              <c:pt idx="108">
                <c:v>0.20740973629002371</c:v>
              </c:pt>
              <c:pt idx="109">
                <c:v>5.1086610197424442E-2</c:v>
              </c:pt>
              <c:pt idx="110">
                <c:v>7.1017750716179273E-2</c:v>
              </c:pt>
              <c:pt idx="111">
                <c:v>9.6758405226157931E-2</c:v>
              </c:pt>
              <c:pt idx="112">
                <c:v>0.15290990627015363</c:v>
              </c:pt>
              <c:pt idx="113">
                <c:v>6.8101618439725717E-2</c:v>
              </c:pt>
              <c:pt idx="114">
                <c:v>5.8840567559957813E-2</c:v>
              </c:pt>
              <c:pt idx="115">
                <c:v>0.11301429670485506</c:v>
              </c:pt>
              <c:pt idx="116">
                <c:v>0.1175376198432818</c:v>
              </c:pt>
              <c:pt idx="117">
                <c:v>5.6698967046778542E-2</c:v>
              </c:pt>
              <c:pt idx="118">
                <c:v>0.20865977731942961</c:v>
              </c:pt>
              <c:pt idx="119">
                <c:v>7.9546331928704847E-2</c:v>
              </c:pt>
              <c:pt idx="120">
                <c:v>0.11947614569045614</c:v>
              </c:pt>
              <c:pt idx="121">
                <c:v>0.12115191178791776</c:v>
              </c:pt>
              <c:pt idx="122">
                <c:v>6.7135134432028343E-2</c:v>
              </c:pt>
              <c:pt idx="123">
                <c:v>9.9675606609991127E-2</c:v>
              </c:pt>
              <c:pt idx="124">
                <c:v>6.6430799176118022E-2</c:v>
              </c:pt>
              <c:pt idx="125">
                <c:v>9.0804607447348112E-2</c:v>
              </c:pt>
              <c:pt idx="126">
                <c:v>0.13440928126082596</c:v>
              </c:pt>
              <c:pt idx="127">
                <c:v>9.7524439126684098E-2</c:v>
              </c:pt>
              <c:pt idx="128">
                <c:v>6.8892710959059383E-2</c:v>
              </c:pt>
              <c:pt idx="129">
                <c:v>0.26607685089768013</c:v>
              </c:pt>
              <c:pt idx="130">
                <c:v>7.1044816217886511E-2</c:v>
              </c:pt>
              <c:pt idx="131">
                <c:v>0.21444068632062366</c:v>
              </c:pt>
              <c:pt idx="132">
                <c:v>6.36651989906621E-2</c:v>
              </c:pt>
              <c:pt idx="133">
                <c:v>7.7374406041495369E-2</c:v>
              </c:pt>
              <c:pt idx="134">
                <c:v>6.2049423829237706E-2</c:v>
              </c:pt>
              <c:pt idx="135">
                <c:v>9.4491216913510048E-2</c:v>
              </c:pt>
              <c:pt idx="136">
                <c:v>9.9450338148565576E-2</c:v>
              </c:pt>
              <c:pt idx="137">
                <c:v>0.12185807171178484</c:v>
              </c:pt>
              <c:pt idx="138">
                <c:v>0.23638634238401307</c:v>
              </c:pt>
              <c:pt idx="139">
                <c:v>7.040045233500257E-2</c:v>
              </c:pt>
              <c:pt idx="140">
                <c:v>0.24146654618155952</c:v>
              </c:pt>
              <c:pt idx="141">
                <c:v>8.8723575304715849E-2</c:v>
              </c:pt>
              <c:pt idx="142">
                <c:v>5.6348672946560763E-2</c:v>
              </c:pt>
              <c:pt idx="143">
                <c:v>8.4970338794058589E-2</c:v>
              </c:pt>
              <c:pt idx="144">
                <c:v>9.1760162125320871E-2</c:v>
              </c:pt>
              <c:pt idx="145">
                <c:v>7.7261565613873442E-2</c:v>
              </c:pt>
              <c:pt idx="146">
                <c:v>9.4201870221854417E-2</c:v>
              </c:pt>
              <c:pt idx="147">
                <c:v>8.9157278453906835E-2</c:v>
              </c:pt>
              <c:pt idx="148">
                <c:v>7.5105193629650416E-2</c:v>
              </c:pt>
              <c:pt idx="149">
                <c:v>0.112354706767077</c:v>
              </c:pt>
              <c:pt idx="150">
                <c:v>8.599736939889796E-2</c:v>
              </c:pt>
              <c:pt idx="151">
                <c:v>0.15514803013948908</c:v>
              </c:pt>
              <c:pt idx="152">
                <c:v>0.22581337966333306</c:v>
              </c:pt>
              <c:pt idx="153">
                <c:v>7.0916643274279767E-2</c:v>
              </c:pt>
              <c:pt idx="154">
                <c:v>0.12137093527047019</c:v>
              </c:pt>
              <c:pt idx="155">
                <c:v>7.8798616198061749E-2</c:v>
              </c:pt>
              <c:pt idx="156">
                <c:v>0.15429373867190174</c:v>
              </c:pt>
              <c:pt idx="157">
                <c:v>7.4931986841155152E-2</c:v>
              </c:pt>
              <c:pt idx="158">
                <c:v>5.8999309049323934E-2</c:v>
              </c:pt>
              <c:pt idx="159">
                <c:v>8.5407928879261352E-2</c:v>
              </c:pt>
              <c:pt idx="160">
                <c:v>6.85274819657926E-2</c:v>
              </c:pt>
              <c:pt idx="161">
                <c:v>0.14077525420023773</c:v>
              </c:pt>
              <c:pt idx="162">
                <c:v>0.10805174111793341</c:v>
              </c:pt>
              <c:pt idx="163">
                <c:v>6.8122156799894876E-2</c:v>
              </c:pt>
              <c:pt idx="164">
                <c:v>0.15984483704769545</c:v>
              </c:pt>
              <c:pt idx="165">
                <c:v>0.17036869020723946</c:v>
              </c:pt>
              <c:pt idx="166">
                <c:v>0.10084356505825076</c:v>
              </c:pt>
              <c:pt idx="167">
                <c:v>6.9967723931337059E-2</c:v>
              </c:pt>
              <c:pt idx="168">
                <c:v>0.19623505357005708</c:v>
              </c:pt>
              <c:pt idx="169">
                <c:v>0.14567076665588363</c:v>
              </c:pt>
              <c:pt idx="170">
                <c:v>0.1289045201441216</c:v>
              </c:pt>
              <c:pt idx="171">
                <c:v>6.823307837491939E-2</c:v>
              </c:pt>
              <c:pt idx="172">
                <c:v>5.735037754335414E-2</c:v>
              </c:pt>
              <c:pt idx="173">
                <c:v>0.16536365861395536</c:v>
              </c:pt>
              <c:pt idx="174">
                <c:v>0.16859713133240639</c:v>
              </c:pt>
              <c:pt idx="175">
                <c:v>6.3112444434077361E-2</c:v>
              </c:pt>
              <c:pt idx="176">
                <c:v>0.20710350380812889</c:v>
              </c:pt>
              <c:pt idx="177">
                <c:v>8.1775528707515019E-2</c:v>
              </c:pt>
              <c:pt idx="178">
                <c:v>0.12519005274025996</c:v>
              </c:pt>
              <c:pt idx="179">
                <c:v>0.11514362648239611</c:v>
              </c:pt>
              <c:pt idx="180">
                <c:v>0.173494540188358</c:v>
              </c:pt>
              <c:pt idx="181">
                <c:v>6.2225132762742469E-2</c:v>
              </c:pt>
              <c:pt idx="182">
                <c:v>7.0697006283681585E-2</c:v>
              </c:pt>
              <c:pt idx="183">
                <c:v>5.4811397681618586E-2</c:v>
              </c:pt>
              <c:pt idx="184">
                <c:v>0.19606317074582588</c:v>
              </c:pt>
              <c:pt idx="185">
                <c:v>0.10858930691410727</c:v>
              </c:pt>
              <c:pt idx="186">
                <c:v>8.6774505109111333E-2</c:v>
              </c:pt>
              <c:pt idx="187">
                <c:v>7.268600677500453E-2</c:v>
              </c:pt>
              <c:pt idx="188">
                <c:v>7.0226701037378575E-2</c:v>
              </c:pt>
              <c:pt idx="189">
                <c:v>6.4171980484926838E-2</c:v>
              </c:pt>
              <c:pt idx="190">
                <c:v>0.11516474167754405</c:v>
              </c:pt>
              <c:pt idx="191">
                <c:v>7.4869861908398339E-2</c:v>
              </c:pt>
              <c:pt idx="192">
                <c:v>0.14504821177411664</c:v>
              </c:pt>
              <c:pt idx="193">
                <c:v>0.16684852596498553</c:v>
              </c:pt>
              <c:pt idx="194">
                <c:v>7.1905673793838637E-2</c:v>
              </c:pt>
              <c:pt idx="195">
                <c:v>0.29402368045816007</c:v>
              </c:pt>
              <c:pt idx="196">
                <c:v>0.16760613463568685</c:v>
              </c:pt>
              <c:pt idx="197">
                <c:v>4.9249814559514139E-2</c:v>
              </c:pt>
              <c:pt idx="198">
                <c:v>0.12898090854882199</c:v>
              </c:pt>
              <c:pt idx="199">
                <c:v>9.1568916037448003E-2</c:v>
              </c:pt>
              <c:pt idx="200">
                <c:v>6.5931160246720369E-2</c:v>
              </c:pt>
              <c:pt idx="201">
                <c:v>0.11612326249308798</c:v>
              </c:pt>
              <c:pt idx="202">
                <c:v>0.12951320574835903</c:v>
              </c:pt>
              <c:pt idx="203">
                <c:v>0.24955839851571643</c:v>
              </c:pt>
              <c:pt idx="204">
                <c:v>0.12017189077163033</c:v>
              </c:pt>
              <c:pt idx="205">
                <c:v>0.11345932222778082</c:v>
              </c:pt>
              <c:pt idx="206">
                <c:v>0.14628429088619277</c:v>
              </c:pt>
              <c:pt idx="207">
                <c:v>0.22189630650405734</c:v>
              </c:pt>
              <c:pt idx="208">
                <c:v>6.5217279034097367E-2</c:v>
              </c:pt>
              <c:pt idx="209">
                <c:v>5.5932375030414136E-2</c:v>
              </c:pt>
              <c:pt idx="210">
                <c:v>0.12468403875166002</c:v>
              </c:pt>
              <c:pt idx="211">
                <c:v>5.4372748620735475E-2</c:v>
              </c:pt>
              <c:pt idx="212">
                <c:v>0.14659164452306553</c:v>
              </c:pt>
              <c:pt idx="213">
                <c:v>7.6636329791205701E-2</c:v>
              </c:pt>
              <c:pt idx="214">
                <c:v>8.9466418863290514E-2</c:v>
              </c:pt>
              <c:pt idx="215">
                <c:v>7.7259250085657497E-2</c:v>
              </c:pt>
              <c:pt idx="216">
                <c:v>8.7151832964968798E-2</c:v>
              </c:pt>
              <c:pt idx="217">
                <c:v>9.2010432306758039E-2</c:v>
              </c:pt>
              <c:pt idx="218">
                <c:v>8.4323233863656893E-2</c:v>
              </c:pt>
              <c:pt idx="219">
                <c:v>5.9158331636850213E-2</c:v>
              </c:pt>
              <c:pt idx="220">
                <c:v>6.2881996405649357E-2</c:v>
              </c:pt>
              <c:pt idx="221">
                <c:v>0.14661217705454316</c:v>
              </c:pt>
              <c:pt idx="222">
                <c:v>0.14305742184011364</c:v>
              </c:pt>
              <c:pt idx="223">
                <c:v>8.5964028086674596E-2</c:v>
              </c:pt>
              <c:pt idx="224">
                <c:v>6.0515952999881537E-2</c:v>
              </c:pt>
              <c:pt idx="225">
                <c:v>8.2136865709126275E-2</c:v>
              </c:pt>
              <c:pt idx="226">
                <c:v>6.0289592611773662E-2</c:v>
              </c:pt>
              <c:pt idx="227">
                <c:v>0.14196148719800314</c:v>
              </c:pt>
              <c:pt idx="228">
                <c:v>6.1156052583747414E-2</c:v>
              </c:pt>
              <c:pt idx="229">
                <c:v>0.32259613249912805</c:v>
              </c:pt>
              <c:pt idx="230">
                <c:v>6.1816655083173466E-2</c:v>
              </c:pt>
              <c:pt idx="231">
                <c:v>0.15702857684896032</c:v>
              </c:pt>
              <c:pt idx="232">
                <c:v>0.1053189895161772</c:v>
              </c:pt>
              <c:pt idx="233">
                <c:v>0.15508638224737731</c:v>
              </c:pt>
              <c:pt idx="234">
                <c:v>0.11360154994273691</c:v>
              </c:pt>
              <c:pt idx="235">
                <c:v>8.9390448507546058E-2</c:v>
              </c:pt>
              <c:pt idx="236">
                <c:v>8.6091190343629484E-2</c:v>
              </c:pt>
              <c:pt idx="237">
                <c:v>7.7389240955690636E-2</c:v>
              </c:pt>
              <c:pt idx="238">
                <c:v>0.11439535036334116</c:v>
              </c:pt>
              <c:pt idx="239">
                <c:v>0.21539633516447776</c:v>
              </c:pt>
              <c:pt idx="240">
                <c:v>6.2045934786833422E-2</c:v>
              </c:pt>
              <c:pt idx="241">
                <c:v>0.14699253293413717</c:v>
              </c:pt>
              <c:pt idx="242">
                <c:v>0.1401106227210244</c:v>
              </c:pt>
              <c:pt idx="243">
                <c:v>9.7703850400419762E-2</c:v>
              </c:pt>
              <c:pt idx="244">
                <c:v>0.21745919890245155</c:v>
              </c:pt>
              <c:pt idx="245">
                <c:v>0.13893874997937247</c:v>
              </c:pt>
              <c:pt idx="246">
                <c:v>9.162023375694002E-2</c:v>
              </c:pt>
              <c:pt idx="247">
                <c:v>5.1789858556992634E-2</c:v>
              </c:pt>
              <c:pt idx="248">
                <c:v>0.20142704716981194</c:v>
              </c:pt>
              <c:pt idx="249">
                <c:v>0.12575956230542426</c:v>
              </c:pt>
              <c:pt idx="250">
                <c:v>0.15943632196679378</c:v>
              </c:pt>
              <c:pt idx="251">
                <c:v>0.11093235973848041</c:v>
              </c:pt>
              <c:pt idx="252">
                <c:v>0.10477434107999355</c:v>
              </c:pt>
              <c:pt idx="253">
                <c:v>6.7487667049914685E-2</c:v>
              </c:pt>
              <c:pt idx="254">
                <c:v>9.570735600998985E-2</c:v>
              </c:pt>
              <c:pt idx="255">
                <c:v>0.18496826640838732</c:v>
              </c:pt>
              <c:pt idx="256">
                <c:v>0.17472252775656638</c:v>
              </c:pt>
              <c:pt idx="257">
                <c:v>0.21020484046069796</c:v>
              </c:pt>
              <c:pt idx="258">
                <c:v>0.17976965265882677</c:v>
              </c:pt>
              <c:pt idx="259">
                <c:v>9.9642317754681117E-2</c:v>
              </c:pt>
              <c:pt idx="260">
                <c:v>0.21611852760218667</c:v>
              </c:pt>
              <c:pt idx="261">
                <c:v>6.5380847182194154E-2</c:v>
              </c:pt>
              <c:pt idx="262">
                <c:v>9.2537683305243867E-2</c:v>
              </c:pt>
              <c:pt idx="263">
                <c:v>9.6804444820363281E-2</c:v>
              </c:pt>
              <c:pt idx="264">
                <c:v>0.23233450094088737</c:v>
              </c:pt>
              <c:pt idx="265">
                <c:v>0.14730537505634833</c:v>
              </c:pt>
              <c:pt idx="266">
                <c:v>0.10208590333001326</c:v>
              </c:pt>
              <c:pt idx="267">
                <c:v>0.12180936071714768</c:v>
              </c:pt>
              <c:pt idx="268">
                <c:v>7.9043207141613087E-2</c:v>
              </c:pt>
              <c:pt idx="269">
                <c:v>6.9618500049712123E-2</c:v>
              </c:pt>
              <c:pt idx="270">
                <c:v>0.21317171457423381</c:v>
              </c:pt>
              <c:pt idx="271">
                <c:v>6.2030887658212436E-2</c:v>
              </c:pt>
              <c:pt idx="272">
                <c:v>0.11080129181473139</c:v>
              </c:pt>
              <c:pt idx="273">
                <c:v>6.3524455425016002E-2</c:v>
              </c:pt>
              <c:pt idx="274">
                <c:v>6.6682881092852378E-2</c:v>
              </c:pt>
              <c:pt idx="275">
                <c:v>0.2601843244121807</c:v>
              </c:pt>
              <c:pt idx="276">
                <c:v>7.880549373795738E-2</c:v>
              </c:pt>
              <c:pt idx="277">
                <c:v>0.18611477099223692</c:v>
              </c:pt>
              <c:pt idx="278">
                <c:v>0.20507956399704216</c:v>
              </c:pt>
              <c:pt idx="279">
                <c:v>0.19987795491161611</c:v>
              </c:pt>
              <c:pt idx="280">
                <c:v>6.830353012433181E-2</c:v>
              </c:pt>
              <c:pt idx="281">
                <c:v>7.5654489841243844E-2</c:v>
              </c:pt>
              <c:pt idx="282">
                <c:v>0.18822776885787226</c:v>
              </c:pt>
              <c:pt idx="283">
                <c:v>6.0926290331459368E-2</c:v>
              </c:pt>
              <c:pt idx="284">
                <c:v>7.0917374881581757E-2</c:v>
              </c:pt>
              <c:pt idx="285">
                <c:v>8.7541969902251632E-2</c:v>
              </c:pt>
              <c:pt idx="286">
                <c:v>4.974823395282036E-2</c:v>
              </c:pt>
              <c:pt idx="287">
                <c:v>5.7655770583006923E-2</c:v>
              </c:pt>
              <c:pt idx="288">
                <c:v>0.13355874275002369</c:v>
              </c:pt>
              <c:pt idx="289">
                <c:v>0.10910486425413919</c:v>
              </c:pt>
              <c:pt idx="290">
                <c:v>8.0001243999048011E-2</c:v>
              </c:pt>
              <c:pt idx="291">
                <c:v>6.4026157568319642E-2</c:v>
              </c:pt>
              <c:pt idx="292">
                <c:v>6.688767104293239E-2</c:v>
              </c:pt>
              <c:pt idx="293">
                <c:v>7.3502048526703612E-2</c:v>
              </c:pt>
              <c:pt idx="294">
                <c:v>5.4819354817873943E-2</c:v>
              </c:pt>
              <c:pt idx="295">
                <c:v>5.6614961491604214E-2</c:v>
              </c:pt>
              <c:pt idx="296">
                <c:v>0.10814833867379074</c:v>
              </c:pt>
              <c:pt idx="297">
                <c:v>0.12752194395758418</c:v>
              </c:pt>
              <c:pt idx="298">
                <c:v>5.2359635834744456E-2</c:v>
              </c:pt>
              <c:pt idx="299">
                <c:v>0.16631959178593783</c:v>
              </c:pt>
              <c:pt idx="300">
                <c:v>6.1483589337020063E-2</c:v>
              </c:pt>
              <c:pt idx="301">
                <c:v>0.1209993016373495</c:v>
              </c:pt>
              <c:pt idx="302">
                <c:v>7.3893120196026674E-2</c:v>
              </c:pt>
              <c:pt idx="303">
                <c:v>8.4344384901296504E-2</c:v>
              </c:pt>
              <c:pt idx="304">
                <c:v>0.10663763053914244</c:v>
              </c:pt>
              <c:pt idx="305">
                <c:v>7.3888476826572957E-2</c:v>
              </c:pt>
              <c:pt idx="306">
                <c:v>0.10292647245812733</c:v>
              </c:pt>
              <c:pt idx="307">
                <c:v>5.5909618194523412E-2</c:v>
              </c:pt>
              <c:pt idx="308">
                <c:v>6.6655357548538505E-2</c:v>
              </c:pt>
              <c:pt idx="309">
                <c:v>0.15290273158609163</c:v>
              </c:pt>
              <c:pt idx="310">
                <c:v>8.2764298889955248E-2</c:v>
              </c:pt>
              <c:pt idx="311">
                <c:v>0.11445352343179802</c:v>
              </c:pt>
              <c:pt idx="312">
                <c:v>0.16181279829126829</c:v>
              </c:pt>
              <c:pt idx="313">
                <c:v>9.443465894819178E-2</c:v>
              </c:pt>
              <c:pt idx="314">
                <c:v>0.14451209888104136</c:v>
              </c:pt>
              <c:pt idx="315">
                <c:v>8.1094722284831999E-2</c:v>
              </c:pt>
              <c:pt idx="316">
                <c:v>9.4020998799470137E-2</c:v>
              </c:pt>
              <c:pt idx="317">
                <c:v>6.9151536068199473E-2</c:v>
              </c:pt>
              <c:pt idx="318">
                <c:v>0.15397983017609496</c:v>
              </c:pt>
              <c:pt idx="319">
                <c:v>0.13601058924676851</c:v>
              </c:pt>
              <c:pt idx="320">
                <c:v>8.37818190741213E-2</c:v>
              </c:pt>
              <c:pt idx="321">
                <c:v>8.1387708569482964E-2</c:v>
              </c:pt>
              <c:pt idx="322">
                <c:v>7.0046096823825468E-2</c:v>
              </c:pt>
              <c:pt idx="323">
                <c:v>8.5879758797710828E-2</c:v>
              </c:pt>
              <c:pt idx="324">
                <c:v>0.20816798895199967</c:v>
              </c:pt>
              <c:pt idx="325">
                <c:v>0.13884599453280427</c:v>
              </c:pt>
              <c:pt idx="326">
                <c:v>0.11525619249712946</c:v>
              </c:pt>
              <c:pt idx="327">
                <c:v>8.6610808711641618E-2</c:v>
              </c:pt>
              <c:pt idx="328">
                <c:v>7.0250539550180138E-2</c:v>
              </c:pt>
              <c:pt idx="329">
                <c:v>8.500428756335085E-2</c:v>
              </c:pt>
              <c:pt idx="330">
                <c:v>0.16114512926718505</c:v>
              </c:pt>
              <c:pt idx="331">
                <c:v>0.13890636769827902</c:v>
              </c:pt>
              <c:pt idx="332">
                <c:v>6.7338610645720554E-2</c:v>
              </c:pt>
              <c:pt idx="333">
                <c:v>9.7273777152952129E-2</c:v>
              </c:pt>
              <c:pt idx="334">
                <c:v>5.4246729253339697E-2</c:v>
              </c:pt>
              <c:pt idx="335">
                <c:v>0.26174069273619072</c:v>
              </c:pt>
              <c:pt idx="336">
                <c:v>8.0390598680393846E-2</c:v>
              </c:pt>
              <c:pt idx="337">
                <c:v>0.18919460570389787</c:v>
              </c:pt>
              <c:pt idx="338">
                <c:v>0.20252340568064481</c:v>
              </c:pt>
              <c:pt idx="339">
                <c:v>4.5065392594575794E-2</c:v>
              </c:pt>
              <c:pt idx="340">
                <c:v>7.3652225180193751E-2</c:v>
              </c:pt>
              <c:pt idx="341">
                <c:v>8.6518541102219154E-2</c:v>
              </c:pt>
              <c:pt idx="342">
                <c:v>0.25393693218696889</c:v>
              </c:pt>
              <c:pt idx="343">
                <c:v>0.12741893616165648</c:v>
              </c:pt>
              <c:pt idx="344">
                <c:v>0.21706075974094483</c:v>
              </c:pt>
              <c:pt idx="345">
                <c:v>7.5084909734979513E-2</c:v>
              </c:pt>
              <c:pt idx="346">
                <c:v>0.10200417271912834</c:v>
              </c:pt>
              <c:pt idx="347">
                <c:v>0.12790953121473414</c:v>
              </c:pt>
              <c:pt idx="348">
                <c:v>7.0347845545843918E-2</c:v>
              </c:pt>
              <c:pt idx="349">
                <c:v>5.1066862707204536E-2</c:v>
              </c:pt>
              <c:pt idx="350">
                <c:v>6.8319445380936275E-2</c:v>
              </c:pt>
              <c:pt idx="351">
                <c:v>5.5139781523653134E-2</c:v>
              </c:pt>
              <c:pt idx="352">
                <c:v>9.4302794328200212E-2</c:v>
              </c:pt>
              <c:pt idx="353">
                <c:v>0.12219980035265129</c:v>
              </c:pt>
              <c:pt idx="354">
                <c:v>0.1466221498212204</c:v>
              </c:pt>
              <c:pt idx="355">
                <c:v>0.12109850216748842</c:v>
              </c:pt>
              <c:pt idx="356">
                <c:v>8.1553049542780323E-2</c:v>
              </c:pt>
              <c:pt idx="357">
                <c:v>9.6977607869059734E-2</c:v>
              </c:pt>
              <c:pt idx="358">
                <c:v>5.1394668935406784E-2</c:v>
              </c:pt>
              <c:pt idx="359">
                <c:v>4.8750783708954221E-2</c:v>
              </c:pt>
              <c:pt idx="360">
                <c:v>8.3019941884251366E-2</c:v>
              </c:pt>
              <c:pt idx="361">
                <c:v>7.7614301615208978E-2</c:v>
              </c:pt>
              <c:pt idx="362">
                <c:v>0.1278225834415076</c:v>
              </c:pt>
              <c:pt idx="363">
                <c:v>0.1475477565284275</c:v>
              </c:pt>
              <c:pt idx="364">
                <c:v>4.880567876283113E-2</c:v>
              </c:pt>
              <c:pt idx="365">
                <c:v>5.8532702924472879E-2</c:v>
              </c:pt>
              <c:pt idx="366">
                <c:v>9.1859209788021354E-2</c:v>
              </c:pt>
              <c:pt idx="367">
                <c:v>0.10522572754244812</c:v>
              </c:pt>
              <c:pt idx="368">
                <c:v>9.5408681634398501E-2</c:v>
              </c:pt>
              <c:pt idx="369">
                <c:v>0.13465347145568102</c:v>
              </c:pt>
              <c:pt idx="370">
                <c:v>7.5216683401993001E-2</c:v>
              </c:pt>
              <c:pt idx="371">
                <c:v>0.12050770587913248</c:v>
              </c:pt>
              <c:pt idx="372">
                <c:v>0.15927464577497527</c:v>
              </c:pt>
              <c:pt idx="373">
                <c:v>8.7158922715257409E-2</c:v>
              </c:pt>
              <c:pt idx="374">
                <c:v>7.0121186648139613E-2</c:v>
              </c:pt>
              <c:pt idx="375">
                <c:v>0.11161807245391851</c:v>
              </c:pt>
              <c:pt idx="376">
                <c:v>8.5161594902468704E-2</c:v>
              </c:pt>
              <c:pt idx="377">
                <c:v>0.13397813146297188</c:v>
              </c:pt>
              <c:pt idx="378">
                <c:v>6.4648517599869462E-2</c:v>
              </c:pt>
              <c:pt idx="379">
                <c:v>8.4023029907546995E-2</c:v>
              </c:pt>
              <c:pt idx="380">
                <c:v>0.10090070743517762</c:v>
              </c:pt>
              <c:pt idx="381">
                <c:v>8.1711388386176101E-2</c:v>
              </c:pt>
              <c:pt idx="382">
                <c:v>0.12965320762907279</c:v>
              </c:pt>
              <c:pt idx="383">
                <c:v>0.10941258301258977</c:v>
              </c:pt>
              <c:pt idx="384">
                <c:v>0.26343239478007563</c:v>
              </c:pt>
              <c:pt idx="385">
                <c:v>9.0192730732374118E-2</c:v>
              </c:pt>
              <c:pt idx="386">
                <c:v>0.16403911528886753</c:v>
              </c:pt>
              <c:pt idx="387">
                <c:v>6.6151455574090759E-2</c:v>
              </c:pt>
              <c:pt idx="388">
                <c:v>0.12563717145786646</c:v>
              </c:pt>
              <c:pt idx="389">
                <c:v>6.6244092306428234E-2</c:v>
              </c:pt>
              <c:pt idx="390">
                <c:v>6.5408075108386532E-2</c:v>
              </c:pt>
              <c:pt idx="391">
                <c:v>6.539331203224244E-2</c:v>
              </c:pt>
              <c:pt idx="392">
                <c:v>5.5746304161555113E-2</c:v>
              </c:pt>
              <c:pt idx="393">
                <c:v>0.10910232513224549</c:v>
              </c:pt>
              <c:pt idx="394">
                <c:v>6.9407650480018415E-2</c:v>
              </c:pt>
              <c:pt idx="395">
                <c:v>0.10536888550197472</c:v>
              </c:pt>
              <c:pt idx="396">
                <c:v>8.2296919633677704E-2</c:v>
              </c:pt>
            </c:numLit>
          </c:xVal>
          <c:yVal>
            <c:numLit>
              <c:formatCode>General</c:formatCode>
              <c:ptCount val="397"/>
              <c:pt idx="0">
                <c:v>15.605229958629167</c:v>
              </c:pt>
              <c:pt idx="1">
                <c:v>14.505946633639301</c:v>
              </c:pt>
              <c:pt idx="2">
                <c:v>17.11073790333414</c:v>
              </c:pt>
              <c:pt idx="3">
                <c:v>15.562433935469006</c:v>
              </c:pt>
              <c:pt idx="4">
                <c:v>16.628030994901952</c:v>
              </c:pt>
              <c:pt idx="5">
                <c:v>18.28833580969598</c:v>
              </c:pt>
              <c:pt idx="6">
                <c:v>17.409337617928177</c:v>
              </c:pt>
              <c:pt idx="7">
                <c:v>16.520999067443661</c:v>
              </c:pt>
              <c:pt idx="8">
                <c:v>14.301640277039706</c:v>
              </c:pt>
              <c:pt idx="9">
                <c:v>14.174367880844983</c:v>
              </c:pt>
              <c:pt idx="10">
                <c:v>13.16537339552081</c:v>
              </c:pt>
              <c:pt idx="11">
                <c:v>13.871587796382515</c:v>
              </c:pt>
              <c:pt idx="12">
                <c:v>13.420188767518781</c:v>
              </c:pt>
              <c:pt idx="13">
                <c:v>16.313365838013425</c:v>
              </c:pt>
              <c:pt idx="14">
                <c:v>11.710106791846561</c:v>
              </c:pt>
              <c:pt idx="15">
                <c:v>16.662851737818997</c:v>
              </c:pt>
              <c:pt idx="16">
                <c:v>14.951331799619583</c:v>
              </c:pt>
              <c:pt idx="17">
                <c:v>18.813152160046716</c:v>
              </c:pt>
              <c:pt idx="18">
                <c:v>15.181419458120548</c:v>
              </c:pt>
              <c:pt idx="19">
                <c:v>17.105335160017823</c:v>
              </c:pt>
              <c:pt idx="20">
                <c:v>16.231487243932389</c:v>
              </c:pt>
              <c:pt idx="21">
                <c:v>15.340100529426898</c:v>
              </c:pt>
              <c:pt idx="22">
                <c:v>15.302812467123513</c:v>
              </c:pt>
              <c:pt idx="23">
                <c:v>17.23536601552108</c:v>
              </c:pt>
              <c:pt idx="24">
                <c:v>12.608087883107199</c:v>
              </c:pt>
              <c:pt idx="25">
                <c:v>13.94916795916911</c:v>
              </c:pt>
              <c:pt idx="26">
                <c:v>16.809140706110252</c:v>
              </c:pt>
              <c:pt idx="27">
                <c:v>14.982728125931299</c:v>
              </c:pt>
              <c:pt idx="28">
                <c:v>13.047556814605434</c:v>
              </c:pt>
              <c:pt idx="29">
                <c:v>17.407319185838176</c:v>
              </c:pt>
              <c:pt idx="30">
                <c:v>17.781765794158414</c:v>
              </c:pt>
              <c:pt idx="31">
                <c:v>16.107093235517993</c:v>
              </c:pt>
              <c:pt idx="32">
                <c:v>13.653388478665217</c:v>
              </c:pt>
              <c:pt idx="33">
                <c:v>11.540119061821693</c:v>
              </c:pt>
              <c:pt idx="34">
                <c:v>13.345495543092747</c:v>
              </c:pt>
              <c:pt idx="35">
                <c:v>14.0465815735639</c:v>
              </c:pt>
              <c:pt idx="36">
                <c:v>14.736892471710721</c:v>
              </c:pt>
              <c:pt idx="37">
                <c:v>13.221046890077151</c:v>
              </c:pt>
              <c:pt idx="38">
                <c:v>15.837069607266116</c:v>
              </c:pt>
              <c:pt idx="39">
                <c:v>15.296011820460153</c:v>
              </c:pt>
              <c:pt idx="40">
                <c:v>15.952766264201989</c:v>
              </c:pt>
              <c:pt idx="41">
                <c:v>15.432136699861472</c:v>
              </c:pt>
              <c:pt idx="42">
                <c:v>16.006497990101593</c:v>
              </c:pt>
              <c:pt idx="43">
                <c:v>13.442172904132732</c:v>
              </c:pt>
              <c:pt idx="44">
                <c:v>15.890336916492187</c:v>
              </c:pt>
              <c:pt idx="45">
                <c:v>10.629129676072731</c:v>
              </c:pt>
              <c:pt idx="46">
                <c:v>11.806210093391723</c:v>
              </c:pt>
              <c:pt idx="47">
                <c:v>13.221554457016845</c:v>
              </c:pt>
              <c:pt idx="48">
                <c:v>18.588204635431616</c:v>
              </c:pt>
              <c:pt idx="49">
                <c:v>13.317203704874856</c:v>
              </c:pt>
              <c:pt idx="50">
                <c:v>14.528612071933711</c:v>
              </c:pt>
              <c:pt idx="51">
                <c:v>15.585417856827885</c:v>
              </c:pt>
              <c:pt idx="52">
                <c:v>10.764388482523712</c:v>
              </c:pt>
              <c:pt idx="53">
                <c:v>14.540004862635772</c:v>
              </c:pt>
              <c:pt idx="54">
                <c:v>13.917827608436747</c:v>
              </c:pt>
              <c:pt idx="55">
                <c:v>12.407647353719607</c:v>
              </c:pt>
              <c:pt idx="56">
                <c:v>16.562963795397234</c:v>
              </c:pt>
              <c:pt idx="57">
                <c:v>14.916905945137181</c:v>
              </c:pt>
              <c:pt idx="58">
                <c:v>13.747806472620129</c:v>
              </c:pt>
              <c:pt idx="59">
                <c:v>13.745184522387394</c:v>
              </c:pt>
              <c:pt idx="60">
                <c:v>17.362217326129755</c:v>
              </c:pt>
              <c:pt idx="61">
                <c:v>13.004325591436986</c:v>
              </c:pt>
              <c:pt idx="62">
                <c:v>12.922123837693466</c:v>
              </c:pt>
              <c:pt idx="63">
                <c:v>17.452897216022887</c:v>
              </c:pt>
              <c:pt idx="64">
                <c:v>15.904410949060466</c:v>
              </c:pt>
              <c:pt idx="65">
                <c:v>13.239034966259341</c:v>
              </c:pt>
              <c:pt idx="66">
                <c:v>13.169752172857805</c:v>
              </c:pt>
              <c:pt idx="67">
                <c:v>13.90475934645432</c:v>
              </c:pt>
              <c:pt idx="68">
                <c:v>15.03668586881377</c:v>
              </c:pt>
              <c:pt idx="69">
                <c:v>18.571347414361064</c:v>
              </c:pt>
              <c:pt idx="70">
                <c:v>16.145823111714385</c:v>
              </c:pt>
              <c:pt idx="71">
                <c:v>13.944715548717827</c:v>
              </c:pt>
              <c:pt idx="72">
                <c:v>16.462852380351897</c:v>
              </c:pt>
              <c:pt idx="73">
                <c:v>16.369808460657723</c:v>
              </c:pt>
              <c:pt idx="74">
                <c:v>15.054027483458551</c:v>
              </c:pt>
              <c:pt idx="75">
                <c:v>13.885202745583562</c:v>
              </c:pt>
              <c:pt idx="76">
                <c:v>13.903868027862206</c:v>
              </c:pt>
              <c:pt idx="77">
                <c:v>14.676282395154805</c:v>
              </c:pt>
              <c:pt idx="78">
                <c:v>14.991561554018112</c:v>
              </c:pt>
              <c:pt idx="79">
                <c:v>16.249269624996622</c:v>
              </c:pt>
              <c:pt idx="80">
                <c:v>17.796480388769812</c:v>
              </c:pt>
              <c:pt idx="81">
                <c:v>12.039254802031119</c:v>
              </c:pt>
              <c:pt idx="82">
                <c:v>14.614365581534477</c:v>
              </c:pt>
              <c:pt idx="83">
                <c:v>14.339186456086161</c:v>
              </c:pt>
              <c:pt idx="84">
                <c:v>12.559902361655855</c:v>
              </c:pt>
              <c:pt idx="85">
                <c:v>17.820788425468091</c:v>
              </c:pt>
              <c:pt idx="86">
                <c:v>15.498916732533669</c:v>
              </c:pt>
              <c:pt idx="87">
                <c:v>13.842302847637562</c:v>
              </c:pt>
              <c:pt idx="88">
                <c:v>14.65423819941331</c:v>
              </c:pt>
              <c:pt idx="89">
                <c:v>15.516141356371133</c:v>
              </c:pt>
              <c:pt idx="90">
                <c:v>15.442521248780466</c:v>
              </c:pt>
              <c:pt idx="91">
                <c:v>13.995142101368648</c:v>
              </c:pt>
              <c:pt idx="92">
                <c:v>16.891278295319896</c:v>
              </c:pt>
              <c:pt idx="93">
                <c:v>16.443246053762422</c:v>
              </c:pt>
              <c:pt idx="94">
                <c:v>16.01285043068609</c:v>
              </c:pt>
              <c:pt idx="95">
                <c:v>18.803206676891463</c:v>
              </c:pt>
              <c:pt idx="96">
                <c:v>13.453691008678909</c:v>
              </c:pt>
              <c:pt idx="97">
                <c:v>16.766610064101592</c:v>
              </c:pt>
              <c:pt idx="98">
                <c:v>11.770581214649322</c:v>
              </c:pt>
              <c:pt idx="99">
                <c:v>15.506647913844827</c:v>
              </c:pt>
              <c:pt idx="100">
                <c:v>13.688565700699868</c:v>
              </c:pt>
              <c:pt idx="101">
                <c:v>18.121367113160776</c:v>
              </c:pt>
              <c:pt idx="102">
                <c:v>16.984624460675199</c:v>
              </c:pt>
              <c:pt idx="103">
                <c:v>16.279343770306504</c:v>
              </c:pt>
              <c:pt idx="104">
                <c:v>16.638195201056224</c:v>
              </c:pt>
              <c:pt idx="105">
                <c:v>12.212014463563452</c:v>
              </c:pt>
              <c:pt idx="106">
                <c:v>11.331542255782573</c:v>
              </c:pt>
              <c:pt idx="107">
                <c:v>14.027618740108142</c:v>
              </c:pt>
              <c:pt idx="108">
                <c:v>18.591837941990345</c:v>
              </c:pt>
              <c:pt idx="109">
                <c:v>11.429202959258184</c:v>
              </c:pt>
              <c:pt idx="110">
                <c:v>14.281078886714408</c:v>
              </c:pt>
              <c:pt idx="111">
                <c:v>15.184932687104874</c:v>
              </c:pt>
              <c:pt idx="112">
                <c:v>15.460686630058161</c:v>
              </c:pt>
              <c:pt idx="113">
                <c:v>13.821674113047552</c:v>
              </c:pt>
              <c:pt idx="114">
                <c:v>12.105460430401916</c:v>
              </c:pt>
              <c:pt idx="115">
                <c:v>16.860681696501103</c:v>
              </c:pt>
              <c:pt idx="116">
                <c:v>16.228319787764107</c:v>
              </c:pt>
              <c:pt idx="117">
                <c:v>12.245466290194264</c:v>
              </c:pt>
              <c:pt idx="118">
                <c:v>16.77084946084684</c:v>
              </c:pt>
              <c:pt idx="119">
                <c:v>15.120596592610529</c:v>
              </c:pt>
              <c:pt idx="120">
                <c:v>14.6488969872831</c:v>
              </c:pt>
              <c:pt idx="121">
                <c:v>14.971913281972078</c:v>
              </c:pt>
              <c:pt idx="122">
                <c:v>13.884542635484108</c:v>
              </c:pt>
              <c:pt idx="123">
                <c:v>14.205114000347926</c:v>
              </c:pt>
              <c:pt idx="124">
                <c:v>13.247437550618621</c:v>
              </c:pt>
              <c:pt idx="125">
                <c:v>15.876214372147064</c:v>
              </c:pt>
              <c:pt idx="126">
                <c:v>16.963686549170514</c:v>
              </c:pt>
              <c:pt idx="127">
                <c:v>15.560668312070019</c:v>
              </c:pt>
              <c:pt idx="128">
                <c:v>14.123849918537509</c:v>
              </c:pt>
              <c:pt idx="129">
                <c:v>17.839941452338842</c:v>
              </c:pt>
              <c:pt idx="130">
                <c:v>14.188200539726004</c:v>
              </c:pt>
              <c:pt idx="131">
                <c:v>18.743239275746188</c:v>
              </c:pt>
              <c:pt idx="132">
                <c:v>13.148390521930011</c:v>
              </c:pt>
              <c:pt idx="133">
                <c:v>14.780134235209061</c:v>
              </c:pt>
              <c:pt idx="134">
                <c:v>12.958585189545865</c:v>
              </c:pt>
              <c:pt idx="135">
                <c:v>14.03644994811042</c:v>
              </c:pt>
              <c:pt idx="136">
                <c:v>15.779686746136196</c:v>
              </c:pt>
              <c:pt idx="137">
                <c:v>16.458669741106789</c:v>
              </c:pt>
              <c:pt idx="138">
                <c:v>17.94571489220381</c:v>
              </c:pt>
              <c:pt idx="139">
                <c:v>12.949457974203044</c:v>
              </c:pt>
              <c:pt idx="140">
                <c:v>18.469419193382919</c:v>
              </c:pt>
              <c:pt idx="141">
                <c:v>15.084121632189145</c:v>
              </c:pt>
              <c:pt idx="142">
                <c:v>12.124490879535703</c:v>
              </c:pt>
              <c:pt idx="143">
                <c:v>14.416968830241599</c:v>
              </c:pt>
              <c:pt idx="144">
                <c:v>15.510665150100461</c:v>
              </c:pt>
              <c:pt idx="145">
                <c:v>13.499721438211848</c:v>
              </c:pt>
              <c:pt idx="146">
                <c:v>15.620861746876928</c:v>
              </c:pt>
              <c:pt idx="147">
                <c:v>13.992980713642609</c:v>
              </c:pt>
              <c:pt idx="148">
                <c:v>14.973718394403218</c:v>
              </c:pt>
              <c:pt idx="149">
                <c:v>16.543875001971795</c:v>
              </c:pt>
              <c:pt idx="150">
                <c:v>15.216305326583074</c:v>
              </c:pt>
              <c:pt idx="151">
                <c:v>16.232253980216193</c:v>
              </c:pt>
              <c:pt idx="152">
                <c:v>16.901343304400427</c:v>
              </c:pt>
              <c:pt idx="153">
                <c:v>14.522501751440114</c:v>
              </c:pt>
              <c:pt idx="154">
                <c:v>17.317561318005133</c:v>
              </c:pt>
              <c:pt idx="155">
                <c:v>14.525314352026637</c:v>
              </c:pt>
              <c:pt idx="156">
                <c:v>15.927962779014001</c:v>
              </c:pt>
              <c:pt idx="157">
                <c:v>14.56685016562918</c:v>
              </c:pt>
              <c:pt idx="158">
                <c:v>12.764166310510994</c:v>
              </c:pt>
              <c:pt idx="159">
                <c:v>14.527794869922591</c:v>
              </c:pt>
              <c:pt idx="160">
                <c:v>13.426621672245201</c:v>
              </c:pt>
              <c:pt idx="161">
                <c:v>16.573209169989294</c:v>
              </c:pt>
              <c:pt idx="162">
                <c:v>16.014538154675719</c:v>
              </c:pt>
              <c:pt idx="163">
                <c:v>14.233518235657202</c:v>
              </c:pt>
              <c:pt idx="164">
                <c:v>17.653452022678021</c:v>
              </c:pt>
              <c:pt idx="165">
                <c:v>18.411119597930959</c:v>
              </c:pt>
              <c:pt idx="166">
                <c:v>16.464921821965454</c:v>
              </c:pt>
              <c:pt idx="167">
                <c:v>14.073179642307446</c:v>
              </c:pt>
              <c:pt idx="168">
                <c:v>18.677982921850081</c:v>
              </c:pt>
              <c:pt idx="169">
                <c:v>17.118335220834712</c:v>
              </c:pt>
              <c:pt idx="170">
                <c:v>15.880809630783045</c:v>
              </c:pt>
              <c:pt idx="171">
                <c:v>13.473114975411381</c:v>
              </c:pt>
              <c:pt idx="172">
                <c:v>12.037711843902802</c:v>
              </c:pt>
              <c:pt idx="173">
                <c:v>17.758244656958937</c:v>
              </c:pt>
              <c:pt idx="174">
                <c:v>15.253294755577901</c:v>
              </c:pt>
              <c:pt idx="175">
                <c:v>13.065763626671195</c:v>
              </c:pt>
              <c:pt idx="176">
                <c:v>16.8720681462495</c:v>
              </c:pt>
              <c:pt idx="177">
                <c:v>14.701287098843157</c:v>
              </c:pt>
              <c:pt idx="178">
                <c:v>17.480378188660112</c:v>
              </c:pt>
              <c:pt idx="179">
                <c:v>16.633851869121948</c:v>
              </c:pt>
              <c:pt idx="180">
                <c:v>15.257493320775197</c:v>
              </c:pt>
              <c:pt idx="181">
                <c:v>13.376440124899272</c:v>
              </c:pt>
              <c:pt idx="182">
                <c:v>13.395144691895055</c:v>
              </c:pt>
              <c:pt idx="183">
                <c:v>11.562521090939811</c:v>
              </c:pt>
              <c:pt idx="184">
                <c:v>16.207221036571482</c:v>
              </c:pt>
              <c:pt idx="185">
                <c:v>16.887534293320947</c:v>
              </c:pt>
              <c:pt idx="186">
                <c:v>13.858565416536047</c:v>
              </c:pt>
              <c:pt idx="187">
                <c:v>13.768040539164524</c:v>
              </c:pt>
              <c:pt idx="188">
                <c:v>13.871087501521561</c:v>
              </c:pt>
              <c:pt idx="189">
                <c:v>12.705002193207376</c:v>
              </c:pt>
              <c:pt idx="190">
                <c:v>16.991265051488135</c:v>
              </c:pt>
              <c:pt idx="191">
                <c:v>13.550967163277473</c:v>
              </c:pt>
              <c:pt idx="192">
                <c:v>17.136769833549373</c:v>
              </c:pt>
              <c:pt idx="193">
                <c:v>17.379977708771555</c:v>
              </c:pt>
              <c:pt idx="194">
                <c:v>12.997445714220431</c:v>
              </c:pt>
              <c:pt idx="195">
                <c:v>19.089090338089562</c:v>
              </c:pt>
              <c:pt idx="196">
                <c:v>16.194397239353769</c:v>
              </c:pt>
              <c:pt idx="197">
                <c:v>11.02513107763269</c:v>
              </c:pt>
              <c:pt idx="198">
                <c:v>15.93998126662907</c:v>
              </c:pt>
              <c:pt idx="199">
                <c:v>14.816338310959399</c:v>
              </c:pt>
              <c:pt idx="200">
                <c:v>12.751312958932868</c:v>
              </c:pt>
              <c:pt idx="201">
                <c:v>16.900876448527409</c:v>
              </c:pt>
              <c:pt idx="202">
                <c:v>15.800707472582634</c:v>
              </c:pt>
              <c:pt idx="203">
                <c:v>16.80636469788098</c:v>
              </c:pt>
              <c:pt idx="204">
                <c:v>16.965932994411126</c:v>
              </c:pt>
              <c:pt idx="205">
                <c:v>15.167830551991889</c:v>
              </c:pt>
              <c:pt idx="206">
                <c:v>16.340147958652029</c:v>
              </c:pt>
              <c:pt idx="207">
                <c:v>18.910766633439753</c:v>
              </c:pt>
              <c:pt idx="208">
                <c:v>13.211500098587738</c:v>
              </c:pt>
              <c:pt idx="209">
                <c:v>12.11591829994866</c:v>
              </c:pt>
              <c:pt idx="210">
                <c:v>16.59646931574671</c:v>
              </c:pt>
              <c:pt idx="211">
                <c:v>11.858937099497712</c:v>
              </c:pt>
              <c:pt idx="212">
                <c:v>15.730142462797044</c:v>
              </c:pt>
              <c:pt idx="213">
                <c:v>14.394152682227157</c:v>
              </c:pt>
              <c:pt idx="214">
                <c:v>13.895828507859594</c:v>
              </c:pt>
              <c:pt idx="215">
                <c:v>14.549962362066697</c:v>
              </c:pt>
              <c:pt idx="216">
                <c:v>15.75882538608986</c:v>
              </c:pt>
              <c:pt idx="217">
                <c:v>13.739165917025668</c:v>
              </c:pt>
              <c:pt idx="218">
                <c:v>15.126277355355418</c:v>
              </c:pt>
              <c:pt idx="219">
                <c:v>12.24950894995302</c:v>
              </c:pt>
              <c:pt idx="220">
                <c:v>12.878816736925833</c:v>
              </c:pt>
              <c:pt idx="221">
                <c:v>15.294478428156904</c:v>
              </c:pt>
              <c:pt idx="222">
                <c:v>16.803253858969647</c:v>
              </c:pt>
              <c:pt idx="223">
                <c:v>14.586680206691904</c:v>
              </c:pt>
              <c:pt idx="224">
                <c:v>12.168322105219788</c:v>
              </c:pt>
              <c:pt idx="225">
                <c:v>14.004858868160916</c:v>
              </c:pt>
              <c:pt idx="226">
                <c:v>12.631340257296401</c:v>
              </c:pt>
              <c:pt idx="227">
                <c:v>17.741402530574007</c:v>
              </c:pt>
              <c:pt idx="228">
                <c:v>12.54404478561667</c:v>
              </c:pt>
              <c:pt idx="229">
                <c:v>19.301360577966232</c:v>
              </c:pt>
              <c:pt idx="230">
                <c:v>12.250303060675996</c:v>
              </c:pt>
              <c:pt idx="231">
                <c:v>15.792283473760735</c:v>
              </c:pt>
              <c:pt idx="232">
                <c:v>15.203479296701529</c:v>
              </c:pt>
              <c:pt idx="233">
                <c:v>18.074766218790607</c:v>
              </c:pt>
              <c:pt idx="234">
                <c:v>15.446810775406105</c:v>
              </c:pt>
              <c:pt idx="235">
                <c:v>15.46180384942814</c:v>
              </c:pt>
              <c:pt idx="236">
                <c:v>14.555108082968147</c:v>
              </c:pt>
              <c:pt idx="237">
                <c:v>13.925659187002676</c:v>
              </c:pt>
              <c:pt idx="238">
                <c:v>16.822649733496728</c:v>
              </c:pt>
              <c:pt idx="239">
                <c:v>16.845671064091441</c:v>
              </c:pt>
              <c:pt idx="240">
                <c:v>12.590260978829413</c:v>
              </c:pt>
              <c:pt idx="241">
                <c:v>17.806961969211049</c:v>
              </c:pt>
              <c:pt idx="242">
                <c:v>17.843475560450713</c:v>
              </c:pt>
              <c:pt idx="243">
                <c:v>14.66073385932596</c:v>
              </c:pt>
              <c:pt idx="244">
                <c:v>16.193037896086949</c:v>
              </c:pt>
              <c:pt idx="245">
                <c:v>17.730274209733196</c:v>
              </c:pt>
              <c:pt idx="246">
                <c:v>15.957426135250913</c:v>
              </c:pt>
              <c:pt idx="247">
                <c:v>11.602666014539125</c:v>
              </c:pt>
              <c:pt idx="248">
                <c:v>17.364004954805822</c:v>
              </c:pt>
              <c:pt idx="249">
                <c:v>17.020424200832824</c:v>
              </c:pt>
              <c:pt idx="250">
                <c:v>16.311790511175396</c:v>
              </c:pt>
              <c:pt idx="251">
                <c:v>16.646184984601806</c:v>
              </c:pt>
              <c:pt idx="252">
                <c:v>14.307668439428578</c:v>
              </c:pt>
              <c:pt idx="253">
                <c:v>13.749379260856646</c:v>
              </c:pt>
              <c:pt idx="254">
                <c:v>15.778998374195304</c:v>
              </c:pt>
              <c:pt idx="255">
                <c:v>16.928736361250863</c:v>
              </c:pt>
              <c:pt idx="256">
                <c:v>16.880958500273479</c:v>
              </c:pt>
              <c:pt idx="257">
                <c:v>16.702782299137255</c:v>
              </c:pt>
              <c:pt idx="258">
                <c:v>16.596870987294722</c:v>
              </c:pt>
              <c:pt idx="259">
                <c:v>14.115838161231069</c:v>
              </c:pt>
              <c:pt idx="260">
                <c:v>18.700149123533283</c:v>
              </c:pt>
              <c:pt idx="261">
                <c:v>12.396226887218003</c:v>
              </c:pt>
              <c:pt idx="262">
                <c:v>13.788976524596334</c:v>
              </c:pt>
              <c:pt idx="263">
                <c:v>15.958146775386371</c:v>
              </c:pt>
              <c:pt idx="264">
                <c:v>18.97436712475842</c:v>
              </c:pt>
              <c:pt idx="265">
                <c:v>16.634067095666513</c:v>
              </c:pt>
              <c:pt idx="266">
                <c:v>16.562853605932855</c:v>
              </c:pt>
              <c:pt idx="267">
                <c:v>17.258973861061961</c:v>
              </c:pt>
              <c:pt idx="268">
                <c:v>14.070901919379331</c:v>
              </c:pt>
              <c:pt idx="269">
                <c:v>14.223257471205759</c:v>
              </c:pt>
              <c:pt idx="270">
                <c:v>16.609525857843209</c:v>
              </c:pt>
              <c:pt idx="271">
                <c:v>12.305404277350462</c:v>
              </c:pt>
              <c:pt idx="272">
                <c:v>15.567208674616122</c:v>
              </c:pt>
              <c:pt idx="273">
                <c:v>12.497565412845436</c:v>
              </c:pt>
              <c:pt idx="274">
                <c:v>14.013372781529705</c:v>
              </c:pt>
              <c:pt idx="275">
                <c:v>18.764654445322975</c:v>
              </c:pt>
              <c:pt idx="276">
                <c:v>13.306458391711256</c:v>
              </c:pt>
              <c:pt idx="277">
                <c:v>15.901772800548729</c:v>
              </c:pt>
              <c:pt idx="278">
                <c:v>16.461162413341821</c:v>
              </c:pt>
              <c:pt idx="279">
                <c:v>17.446241670048465</c:v>
              </c:pt>
              <c:pt idx="280">
                <c:v>14.281691192394884</c:v>
              </c:pt>
              <c:pt idx="281">
                <c:v>14.196143297919299</c:v>
              </c:pt>
              <c:pt idx="282">
                <c:v>17.849624483760525</c:v>
              </c:pt>
              <c:pt idx="283">
                <c:v>12.50477255380466</c:v>
              </c:pt>
              <c:pt idx="284">
                <c:v>12.886557580906352</c:v>
              </c:pt>
              <c:pt idx="285">
                <c:v>14.264477417886141</c:v>
              </c:pt>
              <c:pt idx="286">
                <c:v>11.018604362123817</c:v>
              </c:pt>
              <c:pt idx="287">
                <c:v>11.815809042748111</c:v>
              </c:pt>
              <c:pt idx="288">
                <c:v>16.864760679434859</c:v>
              </c:pt>
              <c:pt idx="289">
                <c:v>16.603226989688974</c:v>
              </c:pt>
              <c:pt idx="290">
                <c:v>14.983019371778495</c:v>
              </c:pt>
              <c:pt idx="291">
                <c:v>12.883096845341221</c:v>
              </c:pt>
              <c:pt idx="292">
                <c:v>14.069973900281308</c:v>
              </c:pt>
              <c:pt idx="293">
                <c:v>13.446500863588927</c:v>
              </c:pt>
              <c:pt idx="294">
                <c:v>12.055898693852544</c:v>
              </c:pt>
              <c:pt idx="295">
                <c:v>11.887636002455444</c:v>
              </c:pt>
              <c:pt idx="296">
                <c:v>15.760171165046781</c:v>
              </c:pt>
              <c:pt idx="297">
                <c:v>16.940447048289251</c:v>
              </c:pt>
              <c:pt idx="298">
                <c:v>11.749834189370315</c:v>
              </c:pt>
              <c:pt idx="299">
                <c:v>17.756376096719034</c:v>
              </c:pt>
              <c:pt idx="300">
                <c:v>12.922302070045587</c:v>
              </c:pt>
              <c:pt idx="301">
                <c:v>14.870987046516063</c:v>
              </c:pt>
              <c:pt idx="302">
                <c:v>14.661778375724051</c:v>
              </c:pt>
              <c:pt idx="303">
                <c:v>14.380433223593418</c:v>
              </c:pt>
              <c:pt idx="304">
                <c:v>16.337102517886294</c:v>
              </c:pt>
              <c:pt idx="305">
                <c:v>13.074649147355416</c:v>
              </c:pt>
              <c:pt idx="306">
                <c:v>16.533207535764472</c:v>
              </c:pt>
              <c:pt idx="307">
                <c:v>11.750594306626535</c:v>
              </c:pt>
              <c:pt idx="308">
                <c:v>12.65219646719585</c:v>
              </c:pt>
              <c:pt idx="309">
                <c:v>15.070340945211754</c:v>
              </c:pt>
              <c:pt idx="310">
                <c:v>15.46986699957041</c:v>
              </c:pt>
              <c:pt idx="311">
                <c:v>16.303310470156493</c:v>
              </c:pt>
              <c:pt idx="312">
                <c:v>15.227706000578028</c:v>
              </c:pt>
              <c:pt idx="313">
                <c:v>16.063906158687868</c:v>
              </c:pt>
              <c:pt idx="314">
                <c:v>15.169637071075938</c:v>
              </c:pt>
              <c:pt idx="315">
                <c:v>15.398384206486806</c:v>
              </c:pt>
              <c:pt idx="316">
                <c:v>15.63741665338323</c:v>
              </c:pt>
              <c:pt idx="317">
                <c:v>12.933259946069317</c:v>
              </c:pt>
              <c:pt idx="318">
                <c:v>16.072145964635599</c:v>
              </c:pt>
              <c:pt idx="319">
                <c:v>16.9759443309757</c:v>
              </c:pt>
              <c:pt idx="320">
                <c:v>15.491681142653437</c:v>
              </c:pt>
              <c:pt idx="321">
                <c:v>13.78287219276657</c:v>
              </c:pt>
              <c:pt idx="322">
                <c:v>13.959416156404121</c:v>
              </c:pt>
              <c:pt idx="323">
                <c:v>14.340755919882138</c:v>
              </c:pt>
              <c:pt idx="324">
                <c:v>17.802074903136983</c:v>
              </c:pt>
              <c:pt idx="325">
                <c:v>17.74802964954435</c:v>
              </c:pt>
              <c:pt idx="326">
                <c:v>16.638940857606137</c:v>
              </c:pt>
              <c:pt idx="327">
                <c:v>15.779861839065394</c:v>
              </c:pt>
              <c:pt idx="328">
                <c:v>14.268831407384374</c:v>
              </c:pt>
              <c:pt idx="329">
                <c:v>13.641821110558359</c:v>
              </c:pt>
              <c:pt idx="330">
                <c:v>18.199424411786193</c:v>
              </c:pt>
              <c:pt idx="331">
                <c:v>16.992026199667073</c:v>
              </c:pt>
              <c:pt idx="332">
                <c:v>12.569015700783609</c:v>
              </c:pt>
              <c:pt idx="333">
                <c:v>15.352167987016816</c:v>
              </c:pt>
              <c:pt idx="334">
                <c:v>11.753111466761531</c:v>
              </c:pt>
              <c:pt idx="335">
                <c:v>18.980919839248067</c:v>
              </c:pt>
              <c:pt idx="336">
                <c:v>15.211453467473952</c:v>
              </c:pt>
              <c:pt idx="337">
                <c:v>16.818890141113656</c:v>
              </c:pt>
              <c:pt idx="338">
                <c:v>17.778559463211423</c:v>
              </c:pt>
              <c:pt idx="339">
                <c:v>10.513027804769067</c:v>
              </c:pt>
              <c:pt idx="340">
                <c:v>14.142351688274738</c:v>
              </c:pt>
              <c:pt idx="341">
                <c:v>15.452683665978974</c:v>
              </c:pt>
              <c:pt idx="342">
                <c:v>17.636398849112922</c:v>
              </c:pt>
              <c:pt idx="343">
                <c:v>16.69028286108793</c:v>
              </c:pt>
              <c:pt idx="344">
                <c:v>17.913889823158296</c:v>
              </c:pt>
              <c:pt idx="345">
                <c:v>14.571314379113423</c:v>
              </c:pt>
              <c:pt idx="346">
                <c:v>14.315364143220584</c:v>
              </c:pt>
              <c:pt idx="347">
                <c:v>16.774810903765424</c:v>
              </c:pt>
              <c:pt idx="348">
                <c:v>13.470075063673544</c:v>
              </c:pt>
              <c:pt idx="349">
                <c:v>11.258730909976009</c:v>
              </c:pt>
              <c:pt idx="350">
                <c:v>12.610651028748066</c:v>
              </c:pt>
              <c:pt idx="351">
                <c:v>11.787855436630524</c:v>
              </c:pt>
              <c:pt idx="352">
                <c:v>15.636830111371665</c:v>
              </c:pt>
              <c:pt idx="353">
                <c:v>16.770067355941446</c:v>
              </c:pt>
              <c:pt idx="354">
                <c:v>15.368952252863192</c:v>
              </c:pt>
              <c:pt idx="355">
                <c:v>15.300511904396615</c:v>
              </c:pt>
              <c:pt idx="356">
                <c:v>13.751540900785672</c:v>
              </c:pt>
              <c:pt idx="357">
                <c:v>15.386616596374829</c:v>
              </c:pt>
              <c:pt idx="358">
                <c:v>11.567557318442896</c:v>
              </c:pt>
              <c:pt idx="359">
                <c:v>10.930781401756658</c:v>
              </c:pt>
              <c:pt idx="360">
                <c:v>14.162811565836114</c:v>
              </c:pt>
              <c:pt idx="361">
                <c:v>14.900772103599127</c:v>
              </c:pt>
              <c:pt idx="362">
                <c:v>15.589604878311153</c:v>
              </c:pt>
              <c:pt idx="363">
                <c:v>16.553290410878009</c:v>
              </c:pt>
              <c:pt idx="364">
                <c:v>11.167644639124221</c:v>
              </c:pt>
              <c:pt idx="365">
                <c:v>12.210898295787459</c:v>
              </c:pt>
              <c:pt idx="366">
                <c:v>13.726933524853886</c:v>
              </c:pt>
              <c:pt idx="367">
                <c:v>15.70607567413434</c:v>
              </c:pt>
              <c:pt idx="368">
                <c:v>14.724378127050457</c:v>
              </c:pt>
              <c:pt idx="369">
                <c:v>14.801359893033666</c:v>
              </c:pt>
              <c:pt idx="370">
                <c:v>13.707400560681954</c:v>
              </c:pt>
              <c:pt idx="371">
                <c:v>15.435251202406413</c:v>
              </c:pt>
              <c:pt idx="372">
                <c:v>16.914311479082698</c:v>
              </c:pt>
              <c:pt idx="373">
                <c:v>14.483129365947619</c:v>
              </c:pt>
              <c:pt idx="374">
                <c:v>13.271695114572537</c:v>
              </c:pt>
              <c:pt idx="375">
                <c:v>14.825848104902663</c:v>
              </c:pt>
              <c:pt idx="376">
                <c:v>13.773596717619892</c:v>
              </c:pt>
              <c:pt idx="377">
                <c:v>17.507017797908251</c:v>
              </c:pt>
              <c:pt idx="378">
                <c:v>12.928650616030506</c:v>
              </c:pt>
              <c:pt idx="379">
                <c:v>14.77088564312742</c:v>
              </c:pt>
              <c:pt idx="380">
                <c:v>16.554175760080135</c:v>
              </c:pt>
              <c:pt idx="381">
                <c:v>14.63466078289054</c:v>
              </c:pt>
              <c:pt idx="382">
                <c:v>17.175304565090361</c:v>
              </c:pt>
              <c:pt idx="383">
                <c:v>15.678831062389733</c:v>
              </c:pt>
              <c:pt idx="384">
                <c:v>18.329835551542192</c:v>
              </c:pt>
              <c:pt idx="385">
                <c:v>15.480784178371238</c:v>
              </c:pt>
              <c:pt idx="386">
                <c:v>15.465655593914963</c:v>
              </c:pt>
              <c:pt idx="387">
                <c:v>13.40336922565545</c:v>
              </c:pt>
              <c:pt idx="388">
                <c:v>15.996371670247456</c:v>
              </c:pt>
              <c:pt idx="389">
                <c:v>13.297845726407312</c:v>
              </c:pt>
              <c:pt idx="390">
                <c:v>12.540552600249143</c:v>
              </c:pt>
              <c:pt idx="391">
                <c:v>13.57127410534423</c:v>
              </c:pt>
              <c:pt idx="392">
                <c:v>11.989094508666806</c:v>
              </c:pt>
              <c:pt idx="393">
                <c:v>16.412136614265755</c:v>
              </c:pt>
              <c:pt idx="394">
                <c:v>13.966064957540521</c:v>
              </c:pt>
              <c:pt idx="395">
                <c:v>16.503154579983235</c:v>
              </c:pt>
              <c:pt idx="396">
                <c:v>14.76260865675225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F101-45B4-9240-740FD3D2FB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81472"/>
        <c:axId val="165083392"/>
      </c:scatterChart>
      <c:valAx>
        <c:axId val="165081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S</a:t>
                </a:r>
              </a:p>
            </c:rich>
          </c:tx>
          <c:layout>
            <c:manualLayout>
              <c:xMode val="edge"/>
              <c:yMode val="edge"/>
              <c:x val="0.44706692913385826"/>
              <c:y val="0.9296062992125984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3392"/>
        <c:crosses val="autoZero"/>
        <c:crossBetween val="midCat"/>
      </c:valAx>
      <c:valAx>
        <c:axId val="16508339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1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8042505236809445</c:v>
              </c:pt>
              <c:pt idx="1">
                <c:v>-2.9949944413096103</c:v>
              </c:pt>
              <c:pt idx="2">
                <c:v>-2.721213654737936</c:v>
              </c:pt>
              <c:pt idx="3">
                <c:v>-3.0711859797466432</c:v>
              </c:pt>
              <c:pt idx="4">
                <c:v>-3.2484730157958652</c:v>
              </c:pt>
              <c:pt idx="5">
                <c:v>-3.0274339330392137</c:v>
              </c:pt>
              <c:pt idx="6">
                <c:v>-2.6474562841421601</c:v>
              </c:pt>
              <c:pt idx="7">
                <c:v>-2.9002058629854286</c:v>
              </c:pt>
              <c:pt idx="8">
                <c:v>-2.7371378666844612</c:v>
              </c:pt>
              <c:pt idx="9">
                <c:v>-2.9603477589601073</c:v>
              </c:pt>
              <c:pt idx="10">
                <c:v>-3.1766337575339332</c:v>
              </c:pt>
              <c:pt idx="11">
                <c:v>-3.1701442180767465</c:v>
              </c:pt>
              <c:pt idx="12">
                <c:v>-3.575757061988134</c:v>
              </c:pt>
              <c:pt idx="13">
                <c:v>-2.9014708231722954</c:v>
              </c:pt>
              <c:pt idx="14">
                <c:v>-3.3876771728909447</c:v>
              </c:pt>
              <c:pt idx="15">
                <c:v>-3.0365621518466219</c:v>
              </c:pt>
              <c:pt idx="16">
                <c:v>-2.5637940920927518</c:v>
              </c:pt>
              <c:pt idx="17">
                <c:v>-3.0611479727938011</c:v>
              </c:pt>
              <c:pt idx="18">
                <c:v>-2.8134966848813883</c:v>
              </c:pt>
              <c:pt idx="19">
                <c:v>-2.6416111518962375</c:v>
              </c:pt>
              <c:pt idx="20">
                <c:v>-3.1153432328836765</c:v>
              </c:pt>
              <c:pt idx="21">
                <c:v>-2.9844481347362173</c:v>
              </c:pt>
              <c:pt idx="22">
                <c:v>-3.0791100804229723</c:v>
              </c:pt>
              <c:pt idx="23">
                <c:v>-2.7692296846764659</c:v>
              </c:pt>
              <c:pt idx="24">
                <c:v>-3.2252742036610766</c:v>
              </c:pt>
              <c:pt idx="25">
                <c:v>-3.0425339704074204</c:v>
              </c:pt>
              <c:pt idx="26">
                <c:v>-3.0927538170269604</c:v>
              </c:pt>
              <c:pt idx="27">
                <c:v>-2.9859034613380122</c:v>
              </c:pt>
              <c:pt idx="28">
                <c:v>-2.648852997902392</c:v>
              </c:pt>
              <c:pt idx="29">
                <c:v>-3.1431810087976784</c:v>
              </c:pt>
              <c:pt idx="30">
                <c:v>-3.5964640729007038</c:v>
              </c:pt>
              <c:pt idx="31">
                <c:v>-2.7707057487212712</c:v>
              </c:pt>
              <c:pt idx="32">
                <c:v>-3.2156354226372357</c:v>
              </c:pt>
              <c:pt idx="33">
                <c:v>-3.3730154101577678</c:v>
              </c:pt>
              <c:pt idx="34">
                <c:v>-3.4892034495927415</c:v>
              </c:pt>
              <c:pt idx="35">
                <c:v>-3.1465956098576782</c:v>
              </c:pt>
              <c:pt idx="36">
                <c:v>-2.6730739476387972</c:v>
              </c:pt>
              <c:pt idx="37">
                <c:v>-2.8477218362517438</c:v>
              </c:pt>
              <c:pt idx="38">
                <c:v>-3.1616860434901186</c:v>
              </c:pt>
              <c:pt idx="39">
                <c:v>-3.0145018178274539</c:v>
              </c:pt>
              <c:pt idx="40">
                <c:v>-3.4099560323587004</c:v>
              </c:pt>
              <c:pt idx="41">
                <c:v>-2.9341630153501073</c:v>
              </c:pt>
              <c:pt idx="42">
                <c:v>-2.8473368744352903</c:v>
              </c:pt>
              <c:pt idx="43">
                <c:v>-2.8235394570065075</c:v>
              </c:pt>
              <c:pt idx="44">
                <c:v>-2.9702094050478167</c:v>
              </c:pt>
              <c:pt idx="45">
                <c:v>-2.6630728242581627</c:v>
              </c:pt>
              <c:pt idx="46">
                <c:v>-3.4946042437935079</c:v>
              </c:pt>
              <c:pt idx="47">
                <c:v>-2.9970343384837443</c:v>
              </c:pt>
              <c:pt idx="48">
                <c:v>-2.6985567115969986</c:v>
              </c:pt>
              <c:pt idx="49">
                <c:v>-3.0643080490973449</c:v>
              </c:pt>
              <c:pt idx="50">
                <c:v>-2.5098921345137466</c:v>
              </c:pt>
              <c:pt idx="51">
                <c:v>-3.00405796095558</c:v>
              </c:pt>
              <c:pt idx="52">
                <c:v>-2.9171513192470742</c:v>
              </c:pt>
              <c:pt idx="53">
                <c:v>-2.9347507177592851</c:v>
              </c:pt>
              <c:pt idx="54">
                <c:v>-2.9842274558019684</c:v>
              </c:pt>
              <c:pt idx="55">
                <c:v>-2.9320586532386939</c:v>
              </c:pt>
              <c:pt idx="56">
                <c:v>-3.0362263985453306</c:v>
              </c:pt>
              <c:pt idx="57">
                <c:v>-3.0401426766030095</c:v>
              </c:pt>
              <c:pt idx="58">
                <c:v>-3.1498398325353976</c:v>
              </c:pt>
              <c:pt idx="59">
                <c:v>-3.4820411776897644</c:v>
              </c:pt>
              <c:pt idx="60">
                <c:v>-2.9854289489552515</c:v>
              </c:pt>
              <c:pt idx="61">
                <c:v>-3.3486772066906685</c:v>
              </c:pt>
              <c:pt idx="62">
                <c:v>-3.4192303592090956</c:v>
              </c:pt>
              <c:pt idx="63">
                <c:v>-2.7437685518019417</c:v>
              </c:pt>
              <c:pt idx="64">
                <c:v>-3.1934187381353736</c:v>
              </c:pt>
              <c:pt idx="65">
                <c:v>-2.9063528708629107</c:v>
              </c:pt>
              <c:pt idx="66">
                <c:v>-3.0171664989537779</c:v>
              </c:pt>
              <c:pt idx="67">
                <c:v>-3.3825224618224676</c:v>
              </c:pt>
              <c:pt idx="68">
                <c:v>-2.9875639645849632</c:v>
              </c:pt>
              <c:pt idx="69">
                <c:v>-3.1784829008408653</c:v>
              </c:pt>
              <c:pt idx="70">
                <c:v>-2.814887556413928</c:v>
              </c:pt>
              <c:pt idx="71">
                <c:v>-3.135064947982698</c:v>
              </c:pt>
              <c:pt idx="72">
                <c:v>-3.1448691817807561</c:v>
              </c:pt>
              <c:pt idx="73">
                <c:v>-3.1964492717807431</c:v>
              </c:pt>
              <c:pt idx="74">
                <c:v>-3.4297725935243069</c:v>
              </c:pt>
              <c:pt idx="75">
                <c:v>-3.0613814936735646</c:v>
              </c:pt>
              <c:pt idx="76">
                <c:v>-2.9315128813616682</c:v>
              </c:pt>
              <c:pt idx="77">
                <c:v>-2.6202999144079651</c:v>
              </c:pt>
              <c:pt idx="78">
                <c:v>-3.2097292106744475</c:v>
              </c:pt>
              <c:pt idx="79">
                <c:v>-2.8119252043596394</c:v>
              </c:pt>
              <c:pt idx="80">
                <c:v>-2.7731710970335701</c:v>
              </c:pt>
              <c:pt idx="81">
                <c:v>-2.9498513638352071</c:v>
              </c:pt>
              <c:pt idx="82">
                <c:v>-2.9768643405514394</c:v>
              </c:pt>
              <c:pt idx="83">
                <c:v>-3.4663890756429625</c:v>
              </c:pt>
              <c:pt idx="84">
                <c:v>-2.7327130025110531</c:v>
              </c:pt>
              <c:pt idx="85">
                <c:v>-3.5912236865766984</c:v>
              </c:pt>
              <c:pt idx="86">
                <c:v>-3.0969441841930401</c:v>
              </c:pt>
              <c:pt idx="87">
                <c:v>-3.0427326355734197</c:v>
              </c:pt>
              <c:pt idx="88">
                <c:v>-2.8582666854008392</c:v>
              </c:pt>
              <c:pt idx="89">
                <c:v>-2.8144961083788931</c:v>
              </c:pt>
              <c:pt idx="90">
                <c:v>-2.8248994129231124</c:v>
              </c:pt>
              <c:pt idx="91">
                <c:v>-2.6600342191796544</c:v>
              </c:pt>
              <c:pt idx="92">
                <c:v>-3.3410274865991045</c:v>
              </c:pt>
              <c:pt idx="93">
                <c:v>-2.9859540436995524</c:v>
              </c:pt>
              <c:pt idx="94">
                <c:v>-2.6919987575803148</c:v>
              </c:pt>
              <c:pt idx="95">
                <c:v>-3.0554785400084414</c:v>
              </c:pt>
              <c:pt idx="96">
                <c:v>-2.87640897004492</c:v>
              </c:pt>
              <c:pt idx="97">
                <c:v>-3.3302879090787427</c:v>
              </c:pt>
              <c:pt idx="98">
                <c:v>-3.0232169948289562</c:v>
              </c:pt>
              <c:pt idx="99">
                <c:v>-3.0899080453501422</c:v>
              </c:pt>
              <c:pt idx="100">
                <c:v>-3.2944027762095498</c:v>
              </c:pt>
              <c:pt idx="101">
                <c:v>-3.3976630603038243</c:v>
              </c:pt>
              <c:pt idx="102">
                <c:v>-3.3205185815038596</c:v>
              </c:pt>
              <c:pt idx="103">
                <c:v>-2.8897518444591701</c:v>
              </c:pt>
              <c:pt idx="104">
                <c:v>-3.07925311013275</c:v>
              </c:pt>
              <c:pt idx="105">
                <c:v>-3.1961824476237144</c:v>
              </c:pt>
              <c:pt idx="106">
                <c:v>-3.4092133585567637</c:v>
              </c:pt>
              <c:pt idx="107">
                <c:v>-2.6352469555390821</c:v>
              </c:pt>
              <c:pt idx="108">
                <c:v>-3.1811100770197891</c:v>
              </c:pt>
              <c:pt idx="109">
                <c:v>-3.2716777695199419</c:v>
              </c:pt>
              <c:pt idx="110">
                <c:v>-2.8756655826482231</c:v>
              </c:pt>
              <c:pt idx="111">
                <c:v>-2.9709324443269831</c:v>
              </c:pt>
              <c:pt idx="112">
                <c:v>-2.7079949689107008</c:v>
              </c:pt>
              <c:pt idx="113">
                <c:v>-2.9344775852958573</c:v>
              </c:pt>
              <c:pt idx="114">
                <c:v>-3.2291743133113258</c:v>
              </c:pt>
              <c:pt idx="115">
                <c:v>-3.0316174541185781</c:v>
              </c:pt>
              <c:pt idx="116">
                <c:v>-2.7445458735139661</c:v>
              </c:pt>
              <c:pt idx="117">
                <c:v>-2.668340324136576</c:v>
              </c:pt>
              <c:pt idx="118">
                <c:v>-3.3930796866397204</c:v>
              </c:pt>
              <c:pt idx="119">
                <c:v>-3.0635885510248673</c:v>
              </c:pt>
              <c:pt idx="120">
                <c:v>-2.5727162444835061</c:v>
              </c:pt>
              <c:pt idx="121">
                <c:v>-3.2042686285490243</c:v>
              </c:pt>
              <c:pt idx="122">
                <c:v>-2.9354593125271653</c:v>
              </c:pt>
              <c:pt idx="123">
                <c:v>-3.4972043938364723</c:v>
              </c:pt>
              <c:pt idx="124">
                <c:v>-2.9076605798985811</c:v>
              </c:pt>
              <c:pt idx="125">
                <c:v>-3.098224859727198</c:v>
              </c:pt>
              <c:pt idx="126">
                <c:v>-3.6372100885289682</c:v>
              </c:pt>
              <c:pt idx="127">
                <c:v>-2.6784185545964334</c:v>
              </c:pt>
              <c:pt idx="128">
                <c:v>-2.8977804069628106</c:v>
              </c:pt>
              <c:pt idx="129">
                <c:v>-2.8445907042887058</c:v>
              </c:pt>
              <c:pt idx="130">
                <c:v>-3.048537633001184</c:v>
              </c:pt>
              <c:pt idx="131">
                <c:v>-2.9050038824701496</c:v>
              </c:pt>
              <c:pt idx="132">
                <c:v>-3.2717425018422244</c:v>
              </c:pt>
              <c:pt idx="133">
                <c:v>-3.2781547774733002</c:v>
              </c:pt>
              <c:pt idx="134">
                <c:v>-2.8627683010698819</c:v>
              </c:pt>
              <c:pt idx="135">
                <c:v>-3.1093054727907554</c:v>
              </c:pt>
              <c:pt idx="136">
                <c:v>-3.3616127908855558</c:v>
              </c:pt>
              <c:pt idx="137">
                <c:v>-2.6238645670763661</c:v>
              </c:pt>
              <c:pt idx="138">
                <c:v>-2.8733031271710336</c:v>
              </c:pt>
              <c:pt idx="139">
                <c:v>-3.3189325423693634</c:v>
              </c:pt>
              <c:pt idx="140">
                <c:v>-3.1078787136698023</c:v>
              </c:pt>
              <c:pt idx="141">
                <c:v>-2.8684786264949693</c:v>
              </c:pt>
              <c:pt idx="142">
                <c:v>-3.1605776736398767</c:v>
              </c:pt>
              <c:pt idx="143">
                <c:v>-3.0176810978854531</c:v>
              </c:pt>
              <c:pt idx="144">
                <c:v>-2.839344087955753</c:v>
              </c:pt>
              <c:pt idx="145">
                <c:v>-3.2275211209321664</c:v>
              </c:pt>
              <c:pt idx="146">
                <c:v>-3.2484122482918711</c:v>
              </c:pt>
              <c:pt idx="147">
                <c:v>-3.6140439520461425</c:v>
              </c:pt>
              <c:pt idx="148">
                <c:v>-2.6849184151329655</c:v>
              </c:pt>
              <c:pt idx="149">
                <c:v>-2.8177345375049216</c:v>
              </c:pt>
              <c:pt idx="150">
                <c:v>-2.85390386228126</c:v>
              </c:pt>
              <c:pt idx="151">
                <c:v>-3.2988124910960375</c:v>
              </c:pt>
              <c:pt idx="152">
                <c:v>-3.5220340521317475</c:v>
              </c:pt>
              <c:pt idx="153">
                <c:v>-3.1074360221927297</c:v>
              </c:pt>
              <c:pt idx="154">
                <c:v>-3.1582139815025987</c:v>
              </c:pt>
              <c:pt idx="155">
                <c:v>-3.4862187198251773</c:v>
              </c:pt>
              <c:pt idx="156">
                <c:v>-3.1294542918899779</c:v>
              </c:pt>
              <c:pt idx="157">
                <c:v>-3.0378916975864709</c:v>
              </c:pt>
              <c:pt idx="158">
                <c:v>-2.832813401840006</c:v>
              </c:pt>
              <c:pt idx="159">
                <c:v>-3.2616028428173771</c:v>
              </c:pt>
              <c:pt idx="160">
                <c:v>-3.1285504876050769</c:v>
              </c:pt>
              <c:pt idx="161">
                <c:v>-3.1099078362864874</c:v>
              </c:pt>
              <c:pt idx="162">
                <c:v>-2.837914984356702</c:v>
              </c:pt>
              <c:pt idx="163">
                <c:v>-3.2936452712777613</c:v>
              </c:pt>
              <c:pt idx="164">
                <c:v>-3.3584449988729235</c:v>
              </c:pt>
              <c:pt idx="165">
                <c:v>-3.3083345985000028</c:v>
              </c:pt>
              <c:pt idx="166">
                <c:v>-3.1241455370306688</c:v>
              </c:pt>
              <c:pt idx="167">
                <c:v>-3.1451802635612216</c:v>
              </c:pt>
              <c:pt idx="168">
                <c:v>-2.8870094384557907</c:v>
              </c:pt>
              <c:pt idx="169">
                <c:v>-3.3157818749857388</c:v>
              </c:pt>
              <c:pt idx="170">
                <c:v>-2.8455632360128686</c:v>
              </c:pt>
              <c:pt idx="171">
                <c:v>-3.212289982689204</c:v>
              </c:pt>
              <c:pt idx="172">
                <c:v>-3.1128556062602071</c:v>
              </c:pt>
              <c:pt idx="173">
                <c:v>-3.3126881794471288</c:v>
              </c:pt>
              <c:pt idx="174">
                <c:v>-2.8547114326015195</c:v>
              </c:pt>
              <c:pt idx="175">
                <c:v>-3.2516361369616615</c:v>
              </c:pt>
              <c:pt idx="176">
                <c:v>-3.0184914618431327</c:v>
              </c:pt>
              <c:pt idx="177">
                <c:v>-3.3059488195777451</c:v>
              </c:pt>
              <c:pt idx="178">
                <c:v>-3.3937058182043454</c:v>
              </c:pt>
              <c:pt idx="179">
                <c:v>-2.9355037956409928</c:v>
              </c:pt>
              <c:pt idx="180">
                <c:v>-3.0504421370731931</c:v>
              </c:pt>
              <c:pt idx="181">
                <c:v>-2.7313711523807109</c:v>
              </c:pt>
              <c:pt idx="182">
                <c:v>-3.4129916435809724</c:v>
              </c:pt>
              <c:pt idx="183">
                <c:v>-3.0436628674550499</c:v>
              </c:pt>
              <c:pt idx="184">
                <c:v>-3.2882943713252351</c:v>
              </c:pt>
              <c:pt idx="185">
                <c:v>-2.8609970823439697</c:v>
              </c:pt>
              <c:pt idx="186">
                <c:v>-3.185459968441529</c:v>
              </c:pt>
              <c:pt idx="187">
                <c:v>-3.0313467365266149</c:v>
              </c:pt>
              <c:pt idx="188">
                <c:v>-3.2990136820250977</c:v>
              </c:pt>
              <c:pt idx="189">
                <c:v>-3.0571619907196967</c:v>
              </c:pt>
              <c:pt idx="190">
                <c:v>-2.6605495644469439</c:v>
              </c:pt>
              <c:pt idx="191">
                <c:v>-2.9444883337540997</c:v>
              </c:pt>
              <c:pt idx="192">
                <c:v>-3.0273049114386441</c:v>
              </c:pt>
              <c:pt idx="193">
                <c:v>-3.0679032220764419</c:v>
              </c:pt>
              <c:pt idx="194">
                <c:v>-3.1053636366720676</c:v>
              </c:pt>
              <c:pt idx="195">
                <c:v>-2.3835390112429664</c:v>
              </c:pt>
              <c:pt idx="196">
                <c:v>-3.2754136954273658</c:v>
              </c:pt>
              <c:pt idx="197">
                <c:v>-2.8148457951959012</c:v>
              </c:pt>
              <c:pt idx="198">
                <c:v>-2.9772413975208232</c:v>
              </c:pt>
              <c:pt idx="199">
                <c:v>-3.0695134893107565</c:v>
              </c:pt>
              <c:pt idx="200">
                <c:v>-2.8553841057119915</c:v>
              </c:pt>
              <c:pt idx="201">
                <c:v>-2.9011638942310261</c:v>
              </c:pt>
              <c:pt idx="202">
                <c:v>-2.7374777718864136</c:v>
              </c:pt>
              <c:pt idx="203">
                <c:v>-3.1174999843737901</c:v>
              </c:pt>
              <c:pt idx="204">
                <c:v>-3.0449562569035451</c:v>
              </c:pt>
              <c:pt idx="205">
                <c:v>-3.313952375108729</c:v>
              </c:pt>
              <c:pt idx="206">
                <c:v>-3.2185746852051413</c:v>
              </c:pt>
              <c:pt idx="207">
                <c:v>-2.8838637689981486</c:v>
              </c:pt>
              <c:pt idx="208">
                <c:v>-2.8270761117196028</c:v>
              </c:pt>
              <c:pt idx="209">
                <c:v>-2.6710940430413617</c:v>
              </c:pt>
              <c:pt idx="210">
                <c:v>-3.1187391853371667</c:v>
              </c:pt>
              <c:pt idx="211">
                <c:v>-3.326679200409203</c:v>
              </c:pt>
              <c:pt idx="212">
                <c:v>-3.341638207333073</c:v>
              </c:pt>
              <c:pt idx="213">
                <c:v>-3.2031112718546302</c:v>
              </c:pt>
              <c:pt idx="214">
                <c:v>-2.6842075791406326</c:v>
              </c:pt>
              <c:pt idx="215">
                <c:v>-3.2720098098234791</c:v>
              </c:pt>
              <c:pt idx="216">
                <c:v>-2.845901711692147</c:v>
              </c:pt>
              <c:pt idx="217">
                <c:v>-2.8548324344412221</c:v>
              </c:pt>
              <c:pt idx="218">
                <c:v>-2.913964083336877</c:v>
              </c:pt>
              <c:pt idx="219">
                <c:v>-3.196876176999826</c:v>
              </c:pt>
              <c:pt idx="220">
                <c:v>-2.7624211485286003</c:v>
              </c:pt>
              <c:pt idx="221">
                <c:v>-2.7662721352838271</c:v>
              </c:pt>
              <c:pt idx="222">
                <c:v>-3.0822830614498056</c:v>
              </c:pt>
              <c:pt idx="223">
                <c:v>-2.9340164697603464</c:v>
              </c:pt>
              <c:pt idx="224">
                <c:v>-2.676187404380264</c:v>
              </c:pt>
              <c:pt idx="225">
                <c:v>-3.0240828005885327</c:v>
              </c:pt>
              <c:pt idx="226">
                <c:v>-3.0201286374517098</c:v>
              </c:pt>
              <c:pt idx="227">
                <c:v>-3.2342503391730433</c:v>
              </c:pt>
              <c:pt idx="228">
                <c:v>-2.9937214985519711</c:v>
              </c:pt>
              <c:pt idx="229">
                <c:v>-3.1345910366042231</c:v>
              </c:pt>
              <c:pt idx="230">
                <c:v>-2.8151978444513346</c:v>
              </c:pt>
              <c:pt idx="231">
                <c:v>-3.4378691610766379</c:v>
              </c:pt>
              <c:pt idx="232">
                <c:v>-2.8967448740168678</c:v>
              </c:pt>
              <c:pt idx="233">
                <c:v>-2.9867514934138524</c:v>
              </c:pt>
              <c:pt idx="234">
                <c:v>-2.9202165922168528</c:v>
              </c:pt>
              <c:pt idx="235">
                <c:v>-2.6029553994855763</c:v>
              </c:pt>
              <c:pt idx="236">
                <c:v>-2.8017480080396289</c:v>
              </c:pt>
              <c:pt idx="237">
                <c:v>-3.2464628080803104</c:v>
              </c:pt>
              <c:pt idx="238">
                <c:v>-3.0685837355213499</c:v>
              </c:pt>
              <c:pt idx="239">
                <c:v>-3.0340014878598027</c:v>
              </c:pt>
              <c:pt idx="240">
                <c:v>-2.8431426097233858</c:v>
              </c:pt>
              <c:pt idx="241">
                <c:v>-2.8012122964869537</c:v>
              </c:pt>
              <c:pt idx="242">
                <c:v>-3.1645380460639205</c:v>
              </c:pt>
              <c:pt idx="243">
                <c:v>-3.377849593916233</c:v>
              </c:pt>
              <c:pt idx="244">
                <c:v>-3.4442155100083314</c:v>
              </c:pt>
              <c:pt idx="245">
                <c:v>-3.37765631859941</c:v>
              </c:pt>
              <c:pt idx="246">
                <c:v>-2.9950392637061456</c:v>
              </c:pt>
              <c:pt idx="247">
                <c:v>-3.0522762688614917</c:v>
              </c:pt>
              <c:pt idx="248">
                <c:v>-3.2170677679794202</c:v>
              </c:pt>
              <c:pt idx="249">
                <c:v>-3.2943346397511415</c:v>
              </c:pt>
              <c:pt idx="250">
                <c:v>-3.1909777808023354</c:v>
              </c:pt>
              <c:pt idx="251">
                <c:v>-3.2547916224701443</c:v>
              </c:pt>
              <c:pt idx="252">
                <c:v>-3.2335618019834471</c:v>
              </c:pt>
              <c:pt idx="253">
                <c:v>-3.5326326958296073</c:v>
              </c:pt>
              <c:pt idx="254">
                <c:v>-3.2313930940337179</c:v>
              </c:pt>
              <c:pt idx="255">
                <c:v>-3.250966674159383</c:v>
              </c:pt>
              <c:pt idx="256">
                <c:v>-3.4447532732882045</c:v>
              </c:pt>
              <c:pt idx="257">
                <c:v>-2.9663948443237085</c:v>
              </c:pt>
              <c:pt idx="258">
                <c:v>-2.8902974736488209</c:v>
              </c:pt>
              <c:pt idx="259">
                <c:v>-3.0098814764766773</c:v>
              </c:pt>
              <c:pt idx="260">
                <c:v>-2.8541042795728484</c:v>
              </c:pt>
              <c:pt idx="261">
                <c:v>-2.8670966228776948</c:v>
              </c:pt>
              <c:pt idx="262">
                <c:v>-3.2125158103780538</c:v>
              </c:pt>
              <c:pt idx="263">
                <c:v>-3.6038946176532556</c:v>
              </c:pt>
              <c:pt idx="264">
                <c:v>-2.9114562568391968</c:v>
              </c:pt>
              <c:pt idx="265">
                <c:v>-3.6047032733349238</c:v>
              </c:pt>
              <c:pt idx="266">
                <c:v>-3.4666722454211745</c:v>
              </c:pt>
              <c:pt idx="267">
                <c:v>-2.9839250924363365</c:v>
              </c:pt>
              <c:pt idx="268">
                <c:v>-2.9399743524308297</c:v>
              </c:pt>
              <c:pt idx="269">
                <c:v>-3.1277779923465294</c:v>
              </c:pt>
              <c:pt idx="270">
                <c:v>-3.4578686150410261</c:v>
              </c:pt>
              <c:pt idx="271">
                <c:v>-2.6535861761335675</c:v>
              </c:pt>
              <c:pt idx="272">
                <c:v>-3.3798784134839401</c:v>
              </c:pt>
              <c:pt idx="273">
                <c:v>-3.1313272773653291</c:v>
              </c:pt>
              <c:pt idx="274">
                <c:v>-2.948604653192024</c:v>
              </c:pt>
              <c:pt idx="275">
                <c:v>-3.3118532463164287</c:v>
              </c:pt>
              <c:pt idx="276">
                <c:v>-3.5235910636662378</c:v>
              </c:pt>
              <c:pt idx="277">
                <c:v>-2.5192419618092741</c:v>
              </c:pt>
              <c:pt idx="278">
                <c:v>-3.4930703099906242</c:v>
              </c:pt>
              <c:pt idx="279">
                <c:v>-3.3074402100339637</c:v>
              </c:pt>
              <c:pt idx="280">
                <c:v>-3.4506301255220087</c:v>
              </c:pt>
              <c:pt idx="281">
                <c:v>-3.2167030035491719</c:v>
              </c:pt>
              <c:pt idx="282">
                <c:v>-3.4098987265097023</c:v>
              </c:pt>
              <c:pt idx="283">
                <c:v>-2.9184189178737414</c:v>
              </c:pt>
              <c:pt idx="284">
                <c:v>-3.5227980753210133</c:v>
              </c:pt>
              <c:pt idx="285">
                <c:v>-2.8860469768047343</c:v>
              </c:pt>
              <c:pt idx="286">
                <c:v>-3.1921708943947662</c:v>
              </c:pt>
              <c:pt idx="287">
                <c:v>-3.5155569388070522</c:v>
              </c:pt>
              <c:pt idx="288">
                <c:v>-2.8030722297706827</c:v>
              </c:pt>
              <c:pt idx="289">
                <c:v>-3.0263525953441826</c:v>
              </c:pt>
              <c:pt idx="290">
                <c:v>-2.8893642455608211</c:v>
              </c:pt>
              <c:pt idx="291">
                <c:v>-3.1264248305769233</c:v>
              </c:pt>
              <c:pt idx="292">
                <c:v>-3.4703628461646727</c:v>
              </c:pt>
              <c:pt idx="293">
                <c:v>-2.9299271843638084</c:v>
              </c:pt>
              <c:pt idx="294">
                <c:v>-3.5727166240113353</c:v>
              </c:pt>
              <c:pt idx="295">
                <c:v>-2.8248999017364977</c:v>
              </c:pt>
              <c:pt idx="296">
                <c:v>-2.9067762597482751</c:v>
              </c:pt>
              <c:pt idx="297">
                <c:v>-2.866785478647619</c:v>
              </c:pt>
              <c:pt idx="298">
                <c:v>-3.0759266934691714</c:v>
              </c:pt>
              <c:pt idx="299">
                <c:v>-3.1824637456565457</c:v>
              </c:pt>
              <c:pt idx="300">
                <c:v>-3.4122051383664611</c:v>
              </c:pt>
              <c:pt idx="301">
                <c:v>-2.8844107096146692</c:v>
              </c:pt>
              <c:pt idx="302">
                <c:v>-2.8587554874304661</c:v>
              </c:pt>
              <c:pt idx="303">
                <c:v>-2.9156839550077813</c:v>
              </c:pt>
              <c:pt idx="304">
                <c:v>-2.9720890882547519</c:v>
              </c:pt>
              <c:pt idx="305">
                <c:v>-2.736730156072444</c:v>
              </c:pt>
              <c:pt idx="306">
                <c:v>-2.8958499645298938</c:v>
              </c:pt>
              <c:pt idx="307">
                <c:v>-3.2019402582506147</c:v>
              </c:pt>
              <c:pt idx="308">
                <c:v>-2.8211407577374992</c:v>
              </c:pt>
              <c:pt idx="309">
                <c:v>-3.4044440699926053</c:v>
              </c:pt>
              <c:pt idx="310">
                <c:v>-2.8831058864924395</c:v>
              </c:pt>
              <c:pt idx="311">
                <c:v>-3.5871669182618646</c:v>
              </c:pt>
              <c:pt idx="312">
                <c:v>-3.5289787114352991</c:v>
              </c:pt>
              <c:pt idx="313">
                <c:v>-3.5475138458821309</c:v>
              </c:pt>
              <c:pt idx="314">
                <c:v>-3.0661840322644482</c:v>
              </c:pt>
              <c:pt idx="315">
                <c:v>-2.9674406631325989</c:v>
              </c:pt>
              <c:pt idx="316">
                <c:v>-3.1853309979407429</c:v>
              </c:pt>
              <c:pt idx="317">
                <c:v>-2.8483066229839009</c:v>
              </c:pt>
              <c:pt idx="318">
                <c:v>-3.1162977900314357</c:v>
              </c:pt>
              <c:pt idx="319">
                <c:v>-3.0073299388165653</c:v>
              </c:pt>
              <c:pt idx="320">
                <c:v>-3.1084814350668264</c:v>
              </c:pt>
              <c:pt idx="321">
                <c:v>-3.2530089689021375</c:v>
              </c:pt>
              <c:pt idx="322">
                <c:v>-3.686072003390259</c:v>
              </c:pt>
              <c:pt idx="323">
                <c:v>-2.9576099991906251</c:v>
              </c:pt>
              <c:pt idx="324">
                <c:v>-3.0621173583376642</c:v>
              </c:pt>
              <c:pt idx="325">
                <c:v>-3.1246211339885797</c:v>
              </c:pt>
              <c:pt idx="326">
                <c:v>-2.9298421109966934</c:v>
              </c:pt>
              <c:pt idx="327">
                <c:v>-2.848964382822273</c:v>
              </c:pt>
              <c:pt idx="328">
                <c:v>-2.9662765034741452</c:v>
              </c:pt>
              <c:pt idx="329">
                <c:v>-3.2236893031913567</c:v>
              </c:pt>
              <c:pt idx="330">
                <c:v>-2.9760446337756017</c:v>
              </c:pt>
              <c:pt idx="331">
                <c:v>-2.8676055365106312</c:v>
              </c:pt>
              <c:pt idx="332">
                <c:v>-2.9787500835730558</c:v>
              </c:pt>
              <c:pt idx="333">
                <c:v>-3.0184736962165215</c:v>
              </c:pt>
              <c:pt idx="334">
                <c:v>-2.8708940162665186</c:v>
              </c:pt>
              <c:pt idx="335">
                <c:v>-2.9359088845135481</c:v>
              </c:pt>
              <c:pt idx="336">
                <c:v>-3.0820441763366695</c:v>
              </c:pt>
              <c:pt idx="337">
                <c:v>-2.7182129029965414</c:v>
              </c:pt>
              <c:pt idx="338">
                <c:v>-2.6579856787482634</c:v>
              </c:pt>
              <c:pt idx="339">
                <c:v>-2.8748043863688348</c:v>
              </c:pt>
              <c:pt idx="340">
                <c:v>-2.7174605888832422</c:v>
              </c:pt>
              <c:pt idx="341">
                <c:v>-3.1137493243364216</c:v>
              </c:pt>
              <c:pt idx="342">
                <c:v>-2.5051537084967417</c:v>
              </c:pt>
              <c:pt idx="343">
                <c:v>-3.0903935502755244</c:v>
              </c:pt>
              <c:pt idx="344">
                <c:v>-3.0847865468222762</c:v>
              </c:pt>
              <c:pt idx="345">
                <c:v>-2.6637485751835448</c:v>
              </c:pt>
              <c:pt idx="346">
                <c:v>-3.4208874049061944</c:v>
              </c:pt>
              <c:pt idx="347">
                <c:v>-2.9831811260817975</c:v>
              </c:pt>
              <c:pt idx="348">
                <c:v>-3.5170191048635004</c:v>
              </c:pt>
              <c:pt idx="349">
                <c:v>-3.0965102838291658</c:v>
              </c:pt>
              <c:pt idx="350">
                <c:v>-3.5067628405164926</c:v>
              </c:pt>
              <c:pt idx="351">
                <c:v>-3.3763886496195989</c:v>
              </c:pt>
              <c:pt idx="352">
                <c:v>-3.3885501554962234</c:v>
              </c:pt>
              <c:pt idx="353">
                <c:v>-3.0859074308130805</c:v>
              </c:pt>
              <c:pt idx="354">
                <c:v>-3.614740552438128</c:v>
              </c:pt>
              <c:pt idx="355">
                <c:v>-3.1885506025521102</c:v>
              </c:pt>
              <c:pt idx="356">
                <c:v>-2.6578607791668296</c:v>
              </c:pt>
              <c:pt idx="357">
                <c:v>-3.5484777576921194</c:v>
              </c:pt>
              <c:pt idx="358">
                <c:v>-3.2232969859192107</c:v>
              </c:pt>
              <c:pt idx="359">
                <c:v>-3.1485795399187868</c:v>
              </c:pt>
              <c:pt idx="360">
                <c:v>-3.3340777742862882</c:v>
              </c:pt>
              <c:pt idx="361">
                <c:v>-3.0242793392662537</c:v>
              </c:pt>
              <c:pt idx="362">
                <c:v>-2.9300230997465277</c:v>
              </c:pt>
              <c:pt idx="363">
                <c:v>-2.6710051484078563</c:v>
              </c:pt>
              <c:pt idx="364">
                <c:v>-3.0568543427672616</c:v>
              </c:pt>
              <c:pt idx="365">
                <c:v>-3.4769032576542083</c:v>
              </c:pt>
              <c:pt idx="366">
                <c:v>-2.6465204855177951</c:v>
              </c:pt>
              <c:pt idx="367">
                <c:v>-2.6430443006933566</c:v>
              </c:pt>
              <c:pt idx="368">
                <c:v>-3.1821048100231413</c:v>
              </c:pt>
              <c:pt idx="369">
                <c:v>-3.1945111699088038</c:v>
              </c:pt>
              <c:pt idx="370">
                <c:v>-3.253600136284442</c:v>
              </c:pt>
              <c:pt idx="371">
                <c:v>-3.1156844654700149</c:v>
              </c:pt>
              <c:pt idx="372">
                <c:v>-2.573164908136985</c:v>
              </c:pt>
              <c:pt idx="373">
                <c:v>-2.9698331193980847</c:v>
              </c:pt>
              <c:pt idx="374">
                <c:v>-2.958593544331773</c:v>
              </c:pt>
              <c:pt idx="375">
                <c:v>-2.8917913013309846</c:v>
              </c:pt>
              <c:pt idx="376">
                <c:v>-2.9603304706147919</c:v>
              </c:pt>
              <c:pt idx="377">
                <c:v>-2.9253676395274768</c:v>
              </c:pt>
              <c:pt idx="378">
                <c:v>-2.9909685962422246</c:v>
              </c:pt>
              <c:pt idx="379">
                <c:v>-2.9337293346584374</c:v>
              </c:pt>
              <c:pt idx="380">
                <c:v>-3.4607061356667495</c:v>
              </c:pt>
              <c:pt idx="381">
                <c:v>-2.952767549202322</c:v>
              </c:pt>
              <c:pt idx="382">
                <c:v>-3.1152050197264702</c:v>
              </c:pt>
              <c:pt idx="383">
                <c:v>-2.6286390174851064</c:v>
              </c:pt>
              <c:pt idx="384">
                <c:v>-2.7911064168603303</c:v>
              </c:pt>
              <c:pt idx="385">
                <c:v>-3.3139336456847772</c:v>
              </c:pt>
              <c:pt idx="386">
                <c:v>-3.077489495067665</c:v>
              </c:pt>
              <c:pt idx="387">
                <c:v>-2.7752224806154291</c:v>
              </c:pt>
              <c:pt idx="388">
                <c:v>-3.241110290051354</c:v>
              </c:pt>
              <c:pt idx="389">
                <c:v>-3.0983285844995048</c:v>
              </c:pt>
              <c:pt idx="390">
                <c:v>-2.7538947078327478</c:v>
              </c:pt>
              <c:pt idx="391">
                <c:v>-2.7065836775842285</c:v>
              </c:pt>
              <c:pt idx="392">
                <c:v>-3.251130309524219</c:v>
              </c:pt>
              <c:pt idx="393">
                <c:v>-3.0848072138911693</c:v>
              </c:pt>
              <c:pt idx="394">
                <c:v>-3.5428561893337966</c:v>
              </c:pt>
              <c:pt idx="395">
                <c:v>-2.9352951400509726</c:v>
              </c:pt>
              <c:pt idx="396">
                <c:v>-3.3378379887213847</c:v>
              </c:pt>
            </c:numLit>
          </c:xVal>
          <c:yVal>
            <c:numLit>
              <c:formatCode>General</c:formatCode>
              <c:ptCount val="397"/>
              <c:pt idx="0">
                <c:v>2.6695893911814723</c:v>
              </c:pt>
              <c:pt idx="1">
                <c:v>2.6578444379510362</c:v>
              </c:pt>
              <c:pt idx="2">
                <c:v>2.7062964029434751</c:v>
              </c:pt>
              <c:pt idx="3">
                <c:v>2.5751879664049704</c:v>
              </c:pt>
              <c:pt idx="4">
                <c:v>2.7200813991690667</c:v>
              </c:pt>
              <c:pt idx="5">
                <c:v>2.8168738486173868</c:v>
              </c:pt>
              <c:pt idx="6">
                <c:v>2.7482421165983419</c:v>
              </c:pt>
              <c:pt idx="7">
                <c:v>2.4220077488200267</c:v>
              </c:pt>
              <c:pt idx="8">
                <c:v>2.7654963991792108</c:v>
              </c:pt>
              <c:pt idx="9">
                <c:v>2.7623174171288123</c:v>
              </c:pt>
              <c:pt idx="10">
                <c:v>2.564809634375723</c:v>
              </c:pt>
              <c:pt idx="11">
                <c:v>2.3267375510298227</c:v>
              </c:pt>
              <c:pt idx="12">
                <c:v>2.3423583994050658</c:v>
              </c:pt>
              <c:pt idx="13">
                <c:v>2.6802966705209736</c:v>
              </c:pt>
              <c:pt idx="14">
                <c:v>2.4258514536904543</c:v>
              </c:pt>
              <c:pt idx="15">
                <c:v>2.7288102958941263</c:v>
              </c:pt>
              <c:pt idx="16">
                <c:v>2.9481021512453567</c:v>
              </c:pt>
              <c:pt idx="17">
                <c:v>2.7045359407817351</c:v>
              </c:pt>
              <c:pt idx="18">
                <c:v>2.7785179010879402</c:v>
              </c:pt>
              <c:pt idx="19">
                <c:v>3.0255427007824141</c:v>
              </c:pt>
              <c:pt idx="20">
                <c:v>2.6334988059802416</c:v>
              </c:pt>
              <c:pt idx="21">
                <c:v>2.7018747568041981</c:v>
              </c:pt>
              <c:pt idx="22">
                <c:v>2.6296765541330203</c:v>
              </c:pt>
              <c:pt idx="23">
                <c:v>2.5541113961899695</c:v>
              </c:pt>
              <c:pt idx="24">
                <c:v>2.3525876047869358</c:v>
              </c:pt>
              <c:pt idx="25">
                <c:v>2.731631609093546</c:v>
              </c:pt>
              <c:pt idx="26">
                <c:v>2.6197799069723313</c:v>
              </c:pt>
              <c:pt idx="27">
                <c:v>2.7193007170011128</c:v>
              </c:pt>
              <c:pt idx="28">
                <c:v>2.7936068169643273</c:v>
              </c:pt>
              <c:pt idx="29">
                <c:v>2.727751195816877</c:v>
              </c:pt>
              <c:pt idx="30">
                <c:v>2.5376222284724879</c:v>
              </c:pt>
              <c:pt idx="31">
                <c:v>2.7938931611929214</c:v>
              </c:pt>
              <c:pt idx="32">
                <c:v>2.5967592198922174</c:v>
              </c:pt>
              <c:pt idx="33">
                <c:v>2.492424423108067</c:v>
              </c:pt>
              <c:pt idx="34">
                <c:v>2.1717931747537929</c:v>
              </c:pt>
              <c:pt idx="35">
                <c:v>2.7581446175210229</c:v>
              </c:pt>
              <c:pt idx="36">
                <c:v>2.8317664576097195</c:v>
              </c:pt>
              <c:pt idx="37">
                <c:v>2.6604048308385422</c:v>
              </c:pt>
              <c:pt idx="38">
                <c:v>2.5076569889386873</c:v>
              </c:pt>
              <c:pt idx="39">
                <c:v>2.9121431723285021</c:v>
              </c:pt>
              <c:pt idx="40">
                <c:v>2.4186819426716908</c:v>
              </c:pt>
              <c:pt idx="41">
                <c:v>2.5724807526474529</c:v>
              </c:pt>
              <c:pt idx="42">
                <c:v>2.8608309292587784</c:v>
              </c:pt>
              <c:pt idx="43">
                <c:v>2.8830446381180557</c:v>
              </c:pt>
              <c:pt idx="44">
                <c:v>2.8124200090401832</c:v>
              </c:pt>
              <c:pt idx="45">
                <c:v>2.6704731065770786</c:v>
              </c:pt>
              <c:pt idx="46">
                <c:v>2.3446827301982442</c:v>
              </c:pt>
              <c:pt idx="47">
                <c:v>2.8486814550770472</c:v>
              </c:pt>
              <c:pt idx="48">
                <c:v>2.802776576857454</c:v>
              </c:pt>
              <c:pt idx="49">
                <c:v>2.6949337681913117</c:v>
              </c:pt>
              <c:pt idx="50">
                <c:v>2.8642162412253374</c:v>
              </c:pt>
              <c:pt idx="51">
                <c:v>2.6657264989686991</c:v>
              </c:pt>
              <c:pt idx="52">
                <c:v>2.6518816389936988</c:v>
              </c:pt>
              <c:pt idx="53">
                <c:v>2.7920179096833539</c:v>
              </c:pt>
              <c:pt idx="54">
                <c:v>2.9363459887385237</c:v>
              </c:pt>
              <c:pt idx="55">
                <c:v>2.6631612178207562</c:v>
              </c:pt>
              <c:pt idx="56">
                <c:v>2.6864741476380942</c:v>
              </c:pt>
              <c:pt idx="57">
                <c:v>2.6350549003916597</c:v>
              </c:pt>
              <c:pt idx="58">
                <c:v>2.5844179740804099</c:v>
              </c:pt>
              <c:pt idx="59">
                <c:v>2.3991963780550134</c:v>
              </c:pt>
              <c:pt idx="60">
                <c:v>2.8759767388038027</c:v>
              </c:pt>
              <c:pt idx="61">
                <c:v>2.5233441905824918</c:v>
              </c:pt>
              <c:pt idx="62">
                <c:v>2.5907817387916841</c:v>
              </c:pt>
              <c:pt idx="63">
                <c:v>2.8403535471626546</c:v>
              </c:pt>
              <c:pt idx="64">
                <c:v>2.6410844495882824</c:v>
              </c:pt>
              <c:pt idx="65">
                <c:v>2.7588365968341875</c:v>
              </c:pt>
              <c:pt idx="66">
                <c:v>2.6353135129991219</c:v>
              </c:pt>
              <c:pt idx="67">
                <c:v>2.6460028750036906</c:v>
              </c:pt>
              <c:pt idx="68">
                <c:v>2.9183811859225299</c:v>
              </c:pt>
              <c:pt idx="69">
                <c:v>2.5237510427341565</c:v>
              </c:pt>
              <c:pt idx="70">
                <c:v>2.6076862231870623</c:v>
              </c:pt>
              <c:pt idx="71">
                <c:v>2.5901983923595635</c:v>
              </c:pt>
              <c:pt idx="72">
                <c:v>2.4378099182085511</c:v>
              </c:pt>
              <c:pt idx="73">
                <c:v>2.4023607318021676</c:v>
              </c:pt>
              <c:pt idx="74">
                <c:v>2.5100991826058818</c:v>
              </c:pt>
              <c:pt idx="75">
                <c:v>2.489384574540785</c:v>
              </c:pt>
              <c:pt idx="76">
                <c:v>2.5683773939760299</c:v>
              </c:pt>
              <c:pt idx="77">
                <c:v>3.0030144753157395</c:v>
              </c:pt>
              <c:pt idx="78">
                <c:v>2.5559027897498572</c:v>
              </c:pt>
              <c:pt idx="79">
                <c:v>2.7066998707368932</c:v>
              </c:pt>
              <c:pt idx="80">
                <c:v>2.8533219613235388</c:v>
              </c:pt>
              <c:pt idx="81">
                <c:v>2.9819714572709235</c:v>
              </c:pt>
              <c:pt idx="82">
                <c:v>2.7754983127373762</c:v>
              </c:pt>
              <c:pt idx="83">
                <c:v>2.1641160430120818</c:v>
              </c:pt>
              <c:pt idx="84">
                <c:v>2.9516995290974974</c:v>
              </c:pt>
              <c:pt idx="85">
                <c:v>2.2246824094903044</c:v>
              </c:pt>
              <c:pt idx="86">
                <c:v>2.6591146195431903</c:v>
              </c:pt>
              <c:pt idx="87">
                <c:v>2.6832456380215413</c:v>
              </c:pt>
              <c:pt idx="88">
                <c:v>2.7646099876654251</c:v>
              </c:pt>
              <c:pt idx="89">
                <c:v>2.8055589858644443</c:v>
              </c:pt>
              <c:pt idx="90">
                <c:v>2.4598309803786638</c:v>
              </c:pt>
              <c:pt idx="91">
                <c:v>2.765795196502955</c:v>
              </c:pt>
              <c:pt idx="92">
                <c:v>2.5488458382640178</c:v>
              </c:pt>
              <c:pt idx="93">
                <c:v>2.9162552788725655</c:v>
              </c:pt>
              <c:pt idx="94">
                <c:v>2.8367157593590862</c:v>
              </c:pt>
              <c:pt idx="95">
                <c:v>2.4326764713431719</c:v>
              </c:pt>
              <c:pt idx="96">
                <c:v>2.5724398407441615</c:v>
              </c:pt>
              <c:pt idx="97">
                <c:v>2.3544581062815548</c:v>
              </c:pt>
              <c:pt idx="98">
                <c:v>2.6509599156446302</c:v>
              </c:pt>
              <c:pt idx="99">
                <c:v>2.3659265094570401</c:v>
              </c:pt>
              <c:pt idx="100">
                <c:v>2.5404636372444882</c:v>
              </c:pt>
              <c:pt idx="101">
                <c:v>2.5113920216319272</c:v>
              </c:pt>
              <c:pt idx="102">
                <c:v>2.4656040887734147</c:v>
              </c:pt>
              <c:pt idx="103">
                <c:v>2.5902439097449075</c:v>
              </c:pt>
              <c:pt idx="104">
                <c:v>2.7313488833297916</c:v>
              </c:pt>
              <c:pt idx="105">
                <c:v>2.5580437118786543</c:v>
              </c:pt>
              <c:pt idx="106">
                <c:v>2.4693695637487592</c:v>
              </c:pt>
              <c:pt idx="107">
                <c:v>2.7097695742900987</c:v>
              </c:pt>
              <c:pt idx="108">
                <c:v>2.5545773575847295</c:v>
              </c:pt>
              <c:pt idx="109">
                <c:v>2.348563171627517</c:v>
              </c:pt>
              <c:pt idx="110">
                <c:v>2.6986320621803115</c:v>
              </c:pt>
              <c:pt idx="111">
                <c:v>2.7279933063227988</c:v>
              </c:pt>
              <c:pt idx="112">
                <c:v>2.8822439876499995</c:v>
              </c:pt>
              <c:pt idx="113">
                <c:v>2.6834950034792104</c:v>
              </c:pt>
              <c:pt idx="114">
                <c:v>2.3588232788089636</c:v>
              </c:pt>
              <c:pt idx="115">
                <c:v>2.5827420303260697</c:v>
              </c:pt>
              <c:pt idx="116">
                <c:v>2.7223915797397638</c:v>
              </c:pt>
              <c:pt idx="117">
                <c:v>2.933035450674581</c:v>
              </c:pt>
              <c:pt idx="118">
                <c:v>2.473037407767873</c:v>
              </c:pt>
              <c:pt idx="119">
                <c:v>2.9264173066867554</c:v>
              </c:pt>
              <c:pt idx="120">
                <c:v>2.980668463625511</c:v>
              </c:pt>
              <c:pt idx="121">
                <c:v>2.5878749922982571</c:v>
              </c:pt>
              <c:pt idx="122">
                <c:v>2.5906462393856375</c:v>
              </c:pt>
              <c:pt idx="123">
                <c:v>2.4053420016414924</c:v>
              </c:pt>
              <c:pt idx="124">
                <c:v>2.722119893633034</c:v>
              </c:pt>
              <c:pt idx="125">
                <c:v>2.8933989777405427</c:v>
              </c:pt>
              <c:pt idx="126">
                <c:v>2.3090595815490498</c:v>
              </c:pt>
              <c:pt idx="127">
                <c:v>2.8593380059255238</c:v>
              </c:pt>
              <c:pt idx="128">
                <c:v>2.4561422978945053</c:v>
              </c:pt>
              <c:pt idx="129">
                <c:v>2.8027581152287859</c:v>
              </c:pt>
              <c:pt idx="130">
                <c:v>2.6460689122620797</c:v>
              </c:pt>
              <c:pt idx="131">
                <c:v>2.725485942166916</c:v>
              </c:pt>
              <c:pt idx="132">
                <c:v>2.4526083871352546</c:v>
              </c:pt>
              <c:pt idx="133">
                <c:v>2.5219334714905761</c:v>
              </c:pt>
              <c:pt idx="134">
                <c:v>2.8291065464833474</c:v>
              </c:pt>
              <c:pt idx="135">
                <c:v>2.4381561813333934</c:v>
              </c:pt>
              <c:pt idx="136">
                <c:v>2.4236683974151592</c:v>
              </c:pt>
              <c:pt idx="137">
                <c:v>2.7097673941126157</c:v>
              </c:pt>
              <c:pt idx="138">
                <c:v>2.70431376047086</c:v>
              </c:pt>
              <c:pt idx="139">
                <c:v>2.6625272349805389</c:v>
              </c:pt>
              <c:pt idx="140">
                <c:v>2.6148985609732103</c:v>
              </c:pt>
              <c:pt idx="141">
                <c:v>2.7363819473763797</c:v>
              </c:pt>
              <c:pt idx="142">
                <c:v>2.6362662525241438</c:v>
              </c:pt>
              <c:pt idx="143">
                <c:v>2.287308646564735</c:v>
              </c:pt>
              <c:pt idx="144">
                <c:v>2.5430980127923646</c:v>
              </c:pt>
              <c:pt idx="145">
                <c:v>2.5251093836921878</c:v>
              </c:pt>
              <c:pt idx="146">
                <c:v>2.4831056290066993</c:v>
              </c:pt>
              <c:pt idx="147">
                <c:v>2.2159866002805071</c:v>
              </c:pt>
              <c:pt idx="148">
                <c:v>2.9380019148138863</c:v>
              </c:pt>
              <c:pt idx="149">
                <c:v>2.6966061149931004</c:v>
              </c:pt>
              <c:pt idx="150">
                <c:v>3.0114408520023641</c:v>
              </c:pt>
              <c:pt idx="151">
                <c:v>2.5991757657922743</c:v>
              </c:pt>
              <c:pt idx="152">
                <c:v>2.3323963006911024</c:v>
              </c:pt>
              <c:pt idx="153">
                <c:v>2.472810864991414</c:v>
              </c:pt>
              <c:pt idx="154">
                <c:v>2.517721231259487</c:v>
              </c:pt>
              <c:pt idx="155">
                <c:v>2.1554813917722226</c:v>
              </c:pt>
              <c:pt idx="156">
                <c:v>2.4621930248442925</c:v>
              </c:pt>
              <c:pt idx="157">
                <c:v>2.7791789621540337</c:v>
              </c:pt>
              <c:pt idx="158">
                <c:v>2.8068879656353016</c:v>
              </c:pt>
              <c:pt idx="159">
                <c:v>2.5361402662425556</c:v>
              </c:pt>
              <c:pt idx="160">
                <c:v>2.730020383086353</c:v>
              </c:pt>
              <c:pt idx="161">
                <c:v>2.3766129154565157</c:v>
              </c:pt>
              <c:pt idx="162">
                <c:v>2.6751369517447707</c:v>
              </c:pt>
              <c:pt idx="163">
                <c:v>2.5463427763326543</c:v>
              </c:pt>
              <c:pt idx="164">
                <c:v>2.5424205192401343</c:v>
              </c:pt>
              <c:pt idx="165">
                <c:v>2.3544434073597094</c:v>
              </c:pt>
              <c:pt idx="166">
                <c:v>2.6320865981324979</c:v>
              </c:pt>
              <c:pt idx="167">
                <c:v>2.3594651018639583</c:v>
              </c:pt>
              <c:pt idx="168">
                <c:v>2.6823406019697593</c:v>
              </c:pt>
              <c:pt idx="169">
                <c:v>2.4488888795826855</c:v>
              </c:pt>
              <c:pt idx="170">
                <c:v>2.6549429215793485</c:v>
              </c:pt>
              <c:pt idx="171">
                <c:v>2.5102697493152983</c:v>
              </c:pt>
              <c:pt idx="172">
                <c:v>2.594348960522185</c:v>
              </c:pt>
              <c:pt idx="173">
                <c:v>2.4017652675719234</c:v>
              </c:pt>
              <c:pt idx="174">
                <c:v>2.6695580972959614</c:v>
              </c:pt>
              <c:pt idx="175">
                <c:v>2.6835255227744259</c:v>
              </c:pt>
              <c:pt idx="176">
                <c:v>2.7416728496942402</c:v>
              </c:pt>
              <c:pt idx="177">
                <c:v>2.6014007576774598</c:v>
              </c:pt>
              <c:pt idx="178">
                <c:v>2.4420632342247512</c:v>
              </c:pt>
              <c:pt idx="179">
                <c:v>2.8382853396302967</c:v>
              </c:pt>
              <c:pt idx="180">
                <c:v>2.6238310689196198</c:v>
              </c:pt>
              <c:pt idx="181">
                <c:v>2.9237924603598535</c:v>
              </c:pt>
              <c:pt idx="182">
                <c:v>2.3560194555496916</c:v>
              </c:pt>
              <c:pt idx="183">
                <c:v>2.5865490438138754</c:v>
              </c:pt>
              <c:pt idx="184">
                <c:v>2.6220865285028356</c:v>
              </c:pt>
              <c:pt idx="185">
                <c:v>2.5765526431380055</c:v>
              </c:pt>
              <c:pt idx="186">
                <c:v>2.7589084058740418</c:v>
              </c:pt>
              <c:pt idx="187">
                <c:v>2.6827227572678036</c:v>
              </c:pt>
              <c:pt idx="188">
                <c:v>2.3297243160610792</c:v>
              </c:pt>
              <c:pt idx="189">
                <c:v>2.5408400448788169</c:v>
              </c:pt>
              <c:pt idx="190">
                <c:v>2.9433772272843761</c:v>
              </c:pt>
              <c:pt idx="191">
                <c:v>2.8534677731095921</c:v>
              </c:pt>
              <c:pt idx="192">
                <c:v>2.7647199375560905</c:v>
              </c:pt>
              <c:pt idx="193">
                <c:v>2.6570591945244679</c:v>
              </c:pt>
              <c:pt idx="194">
                <c:v>2.7989222257404127</c:v>
              </c:pt>
              <c:pt idx="195">
                <c:v>3.0891716858007121</c:v>
              </c:pt>
              <c:pt idx="196">
                <c:v>2.6047567858131631</c:v>
              </c:pt>
              <c:pt idx="197">
                <c:v>2.6378248938369655</c:v>
              </c:pt>
              <c:pt idx="198">
                <c:v>2.7260344353980872</c:v>
              </c:pt>
              <c:pt idx="199">
                <c:v>2.6813739124434877</c:v>
              </c:pt>
              <c:pt idx="200">
                <c:v>2.7340713542173818</c:v>
              </c:pt>
              <c:pt idx="201">
                <c:v>2.6667706829397861</c:v>
              </c:pt>
              <c:pt idx="202">
                <c:v>2.8569600588883626</c:v>
              </c:pt>
              <c:pt idx="203">
                <c:v>2.6497922001205931</c:v>
              </c:pt>
              <c:pt idx="204">
                <c:v>2.8156797811568874</c:v>
              </c:pt>
              <c:pt idx="205">
                <c:v>2.6130572830267487</c:v>
              </c:pt>
              <c:pt idx="206">
                <c:v>2.2063447961408995</c:v>
              </c:pt>
              <c:pt idx="207">
                <c:v>2.8257419403809809</c:v>
              </c:pt>
              <c:pt idx="208">
                <c:v>2.4993787297720078</c:v>
              </c:pt>
              <c:pt idx="209">
                <c:v>2.8894144565628581</c:v>
              </c:pt>
              <c:pt idx="210">
                <c:v>2.5129502485027202</c:v>
              </c:pt>
              <c:pt idx="211">
                <c:v>2.4022252562252193</c:v>
              </c:pt>
              <c:pt idx="212">
                <c:v>2.6938027371274704</c:v>
              </c:pt>
              <c:pt idx="213">
                <c:v>2.4483787797084164</c:v>
              </c:pt>
              <c:pt idx="214">
                <c:v>2.9578466669762267</c:v>
              </c:pt>
              <c:pt idx="215">
                <c:v>2.598009829034726</c:v>
              </c:pt>
              <c:pt idx="216">
                <c:v>2.8448672494536504</c:v>
              </c:pt>
              <c:pt idx="217">
                <c:v>2.577586980110067</c:v>
              </c:pt>
              <c:pt idx="218">
                <c:v>2.6671347584324012</c:v>
              </c:pt>
              <c:pt idx="219">
                <c:v>2.4760161135530852</c:v>
              </c:pt>
              <c:pt idx="220">
                <c:v>2.6959899189554775</c:v>
              </c:pt>
              <c:pt idx="221">
                <c:v>2.5302199860697745</c:v>
              </c:pt>
              <c:pt idx="222">
                <c:v>2.8017290585223376</c:v>
              </c:pt>
              <c:pt idx="223">
                <c:v>2.6763550767434503</c:v>
              </c:pt>
              <c:pt idx="224">
                <c:v>2.8732515523428797</c:v>
              </c:pt>
              <c:pt idx="225">
                <c:v>2.6471501427778108</c:v>
              </c:pt>
              <c:pt idx="226">
                <c:v>2.2783216729997586</c:v>
              </c:pt>
              <c:pt idx="227">
                <c:v>2.55095243290604</c:v>
              </c:pt>
              <c:pt idx="228">
                <c:v>2.5867333024461781</c:v>
              </c:pt>
              <c:pt idx="229">
                <c:v>2.6326688382847485</c:v>
              </c:pt>
              <c:pt idx="230">
                <c:v>2.6456351351572085</c:v>
              </c:pt>
              <c:pt idx="231">
                <c:v>2.3269482616520318</c:v>
              </c:pt>
              <c:pt idx="232">
                <c:v>2.5009716472209504</c:v>
              </c:pt>
              <c:pt idx="233">
                <c:v>2.5078063971982805</c:v>
              </c:pt>
              <c:pt idx="234">
                <c:v>2.6981288725306092</c:v>
              </c:pt>
              <c:pt idx="235">
                <c:v>2.7753829637354284</c:v>
              </c:pt>
              <c:pt idx="236">
                <c:v>2.8177368628294315</c:v>
              </c:pt>
              <c:pt idx="237">
                <c:v>2.6783822158100135</c:v>
              </c:pt>
              <c:pt idx="238">
                <c:v>2.4909695366217943</c:v>
              </c:pt>
              <c:pt idx="239">
                <c:v>2.826425674788303</c:v>
              </c:pt>
              <c:pt idx="240">
                <c:v>2.7614944383015141</c:v>
              </c:pt>
              <c:pt idx="241">
                <c:v>2.7989497122810145</c:v>
              </c:pt>
              <c:pt idx="242">
                <c:v>2.6284242446706019</c:v>
              </c:pt>
              <c:pt idx="243">
                <c:v>2.3167176787868633</c:v>
              </c:pt>
              <c:pt idx="244">
                <c:v>2.1840775799980694</c:v>
              </c:pt>
              <c:pt idx="245">
                <c:v>2.5673837059640801</c:v>
              </c:pt>
              <c:pt idx="246">
                <c:v>2.7493515107530593</c:v>
              </c:pt>
              <c:pt idx="247">
                <c:v>2.8063511626866151</c:v>
              </c:pt>
              <c:pt idx="248">
                <c:v>2.5538174622825487</c:v>
              </c:pt>
              <c:pt idx="249">
                <c:v>2.4978673565806804</c:v>
              </c:pt>
              <c:pt idx="250">
                <c:v>2.5673006245957026</c:v>
              </c:pt>
              <c:pt idx="251">
                <c:v>2.6536127104335301</c:v>
              </c:pt>
              <c:pt idx="252">
                <c:v>2.3568326498365</c:v>
              </c:pt>
              <c:pt idx="253">
                <c:v>2.4334013017274643</c:v>
              </c:pt>
              <c:pt idx="254">
                <c:v>2.6505380206299582</c:v>
              </c:pt>
              <c:pt idx="255">
                <c:v>2.3250297139507885</c:v>
              </c:pt>
              <c:pt idx="256">
                <c:v>2.4158978036049747</c:v>
              </c:pt>
              <c:pt idx="257">
                <c:v>2.9278165669895588</c:v>
              </c:pt>
              <c:pt idx="258">
                <c:v>2.430327864291939</c:v>
              </c:pt>
              <c:pt idx="259">
                <c:v>2.7170872478041295</c:v>
              </c:pt>
              <c:pt idx="260">
                <c:v>2.7524203518149202</c:v>
              </c:pt>
              <c:pt idx="261">
                <c:v>2.9076615747290657</c:v>
              </c:pt>
              <c:pt idx="262">
                <c:v>2.275338675414448</c:v>
              </c:pt>
              <c:pt idx="263">
                <c:v>2.2801552133929128</c:v>
              </c:pt>
              <c:pt idx="264">
                <c:v>2.6745499483065833</c:v>
              </c:pt>
              <c:pt idx="265">
                <c:v>2.3582780411099469</c:v>
              </c:pt>
              <c:pt idx="266">
                <c:v>2.4972877954790187</c:v>
              </c:pt>
              <c:pt idx="267">
                <c:v>2.3938360537301029</c:v>
              </c:pt>
              <c:pt idx="268">
                <c:v>2.3016901457124672</c:v>
              </c:pt>
              <c:pt idx="269">
                <c:v>2.6249130993905312</c:v>
              </c:pt>
              <c:pt idx="270">
                <c:v>2.3793194943566198</c:v>
              </c:pt>
              <c:pt idx="271">
                <c:v>2.8051838328743877</c:v>
              </c:pt>
              <c:pt idx="272">
                <c:v>2.3296927347165077</c:v>
              </c:pt>
              <c:pt idx="273">
                <c:v>2.575662726379945</c:v>
              </c:pt>
              <c:pt idx="274">
                <c:v>2.7692351876546075</c:v>
              </c:pt>
              <c:pt idx="275">
                <c:v>2.3550494122523205</c:v>
              </c:pt>
              <c:pt idx="276">
                <c:v>2.384930543435543</c:v>
              </c:pt>
              <c:pt idx="277">
                <c:v>2.7551689409111653</c:v>
              </c:pt>
              <c:pt idx="278">
                <c:v>2.4114725403547821</c:v>
              </c:pt>
              <c:pt idx="279">
                <c:v>2.6340718944337875</c:v>
              </c:pt>
              <c:pt idx="280">
                <c:v>2.4265212643562513</c:v>
              </c:pt>
              <c:pt idx="281">
                <c:v>2.5906678000921088</c:v>
              </c:pt>
              <c:pt idx="282">
                <c:v>2.4988911457413603</c:v>
              </c:pt>
              <c:pt idx="283">
                <c:v>2.8514694077215776</c:v>
              </c:pt>
              <c:pt idx="284">
                <c:v>2.4290309715290173</c:v>
              </c:pt>
              <c:pt idx="285">
                <c:v>2.86213656029555</c:v>
              </c:pt>
              <c:pt idx="286">
                <c:v>2.5954508073090983</c:v>
              </c:pt>
              <c:pt idx="287">
                <c:v>2.4736654925985122</c:v>
              </c:pt>
              <c:pt idx="288">
                <c:v>2.8414449830677717</c:v>
              </c:pt>
              <c:pt idx="289">
                <c:v>2.82498031130761</c:v>
              </c:pt>
              <c:pt idx="290">
                <c:v>2.5624825178011119</c:v>
              </c:pt>
              <c:pt idx="291">
                <c:v>2.5570992398717336</c:v>
              </c:pt>
              <c:pt idx="292">
                <c:v>2.2758007242401805</c:v>
              </c:pt>
              <c:pt idx="293">
                <c:v>2.6886219603261252</c:v>
              </c:pt>
              <c:pt idx="294">
                <c:v>2.2641868265132756</c:v>
              </c:pt>
              <c:pt idx="295">
                <c:v>2.7116242201503895</c:v>
              </c:pt>
              <c:pt idx="296">
                <c:v>2.8350996590889301</c:v>
              </c:pt>
              <c:pt idx="297">
                <c:v>2.3727503346132948</c:v>
              </c:pt>
              <c:pt idx="298">
                <c:v>2.751858461358327</c:v>
              </c:pt>
              <c:pt idx="299">
                <c:v>2.7456566209544935</c:v>
              </c:pt>
              <c:pt idx="300">
                <c:v>2.4803426383938842</c:v>
              </c:pt>
              <c:pt idx="301">
                <c:v>2.9753917526569702</c:v>
              </c:pt>
              <c:pt idx="302">
                <c:v>2.6218033717547216</c:v>
              </c:pt>
              <c:pt idx="303">
                <c:v>2.7577979635959018</c:v>
              </c:pt>
              <c:pt idx="304">
                <c:v>2.8770974728969847</c:v>
              </c:pt>
              <c:pt idx="305">
                <c:v>2.8804558646941913</c:v>
              </c:pt>
              <c:pt idx="306">
                <c:v>2.8014677068809957</c:v>
              </c:pt>
              <c:pt idx="307">
                <c:v>2.8619819734953227</c:v>
              </c:pt>
              <c:pt idx="308">
                <c:v>2.7107947928992888</c:v>
              </c:pt>
              <c:pt idx="309">
                <c:v>2.6345533661523328</c:v>
              </c:pt>
              <c:pt idx="310">
                <c:v>2.7130403997205024</c:v>
              </c:pt>
              <c:pt idx="311">
                <c:v>2.4808149159185175</c:v>
              </c:pt>
              <c:pt idx="312">
                <c:v>2.2693735912713864</c:v>
              </c:pt>
              <c:pt idx="313">
                <c:v>2.6239990197177616</c:v>
              </c:pt>
              <c:pt idx="314">
                <c:v>2.5276701215887507</c:v>
              </c:pt>
              <c:pt idx="315">
                <c:v>2.8885449806590997</c:v>
              </c:pt>
              <c:pt idx="316">
                <c:v>2.8247432212500603</c:v>
              </c:pt>
              <c:pt idx="317">
                <c:v>2.8063868405327157</c:v>
              </c:pt>
              <c:pt idx="318">
                <c:v>2.5141660843987075</c:v>
              </c:pt>
              <c:pt idx="319">
                <c:v>2.6512164630871675</c:v>
              </c:pt>
              <c:pt idx="320">
                <c:v>2.7850663577919677</c:v>
              </c:pt>
              <c:pt idx="321">
                <c:v>2.4209252067965852</c:v>
              </c:pt>
              <c:pt idx="322">
                <c:v>2.3872258091649989</c:v>
              </c:pt>
              <c:pt idx="323">
                <c:v>2.768295812368291</c:v>
              </c:pt>
              <c:pt idx="324">
                <c:v>2.5893067008912132</c:v>
              </c:pt>
              <c:pt idx="325">
                <c:v>2.6858583059738721</c:v>
              </c:pt>
              <c:pt idx="326">
                <c:v>2.6856686769651108</c:v>
              </c:pt>
              <c:pt idx="327">
                <c:v>2.6949428228381747</c:v>
              </c:pt>
              <c:pt idx="328">
                <c:v>2.8013788313207546</c:v>
              </c:pt>
              <c:pt idx="329">
                <c:v>2.5930480482389129</c:v>
              </c:pt>
              <c:pt idx="330">
                <c:v>2.6851774438999949</c:v>
              </c:pt>
              <c:pt idx="331">
                <c:v>2.5153380965972443</c:v>
              </c:pt>
              <c:pt idx="332">
                <c:v>2.654018541585482</c:v>
              </c:pt>
              <c:pt idx="333">
                <c:v>2.8591649493606415</c:v>
              </c:pt>
              <c:pt idx="334">
                <c:v>2.8547387007061946</c:v>
              </c:pt>
              <c:pt idx="335">
                <c:v>2.6699313555647808</c:v>
              </c:pt>
              <c:pt idx="336">
                <c:v>2.6320492349908111</c:v>
              </c:pt>
              <c:pt idx="337">
                <c:v>2.8529215558993637</c:v>
              </c:pt>
              <c:pt idx="338">
                <c:v>3.0207443581242082</c:v>
              </c:pt>
              <c:pt idx="339">
                <c:v>2.7541575800363103</c:v>
              </c:pt>
              <c:pt idx="340">
                <c:v>2.4982182879592338</c:v>
              </c:pt>
              <c:pt idx="341">
                <c:v>2.7571976519924202</c:v>
              </c:pt>
              <c:pt idx="342">
                <c:v>2.8438272001442391</c:v>
              </c:pt>
              <c:pt idx="343">
                <c:v>2.5867229498638911</c:v>
              </c:pt>
              <c:pt idx="344">
                <c:v>2.7573545267694897</c:v>
              </c:pt>
              <c:pt idx="345">
                <c:v>2.9955565369014714</c:v>
              </c:pt>
              <c:pt idx="346">
                <c:v>2.6324547450969997</c:v>
              </c:pt>
              <c:pt idx="347">
                <c:v>2.6710234582648136</c:v>
              </c:pt>
              <c:pt idx="348">
                <c:v>2.4988593910258508</c:v>
              </c:pt>
              <c:pt idx="349">
                <c:v>2.7104063600250092</c:v>
              </c:pt>
              <c:pt idx="350">
                <c:v>2.5947459620400761</c:v>
              </c:pt>
              <c:pt idx="351">
                <c:v>2.5505949074169671</c:v>
              </c:pt>
              <c:pt idx="352">
                <c:v>2.3537415641461901</c:v>
              </c:pt>
              <c:pt idx="353">
                <c:v>2.7049155904266713</c:v>
              </c:pt>
              <c:pt idx="354">
                <c:v>2.3836138590155276</c:v>
              </c:pt>
              <c:pt idx="355">
                <c:v>2.6887954265012453</c:v>
              </c:pt>
              <c:pt idx="356">
                <c:v>2.7214179453694198</c:v>
              </c:pt>
              <c:pt idx="357">
                <c:v>2.4116867172286853</c:v>
              </c:pt>
              <c:pt idx="358">
                <c:v>2.3715610641516691</c:v>
              </c:pt>
              <c:pt idx="359">
                <c:v>2.6382878817642315</c:v>
              </c:pt>
              <c:pt idx="360">
                <c:v>2.5304890196007626</c:v>
              </c:pt>
              <c:pt idx="361">
                <c:v>2.9264835415262938</c:v>
              </c:pt>
              <c:pt idx="362">
                <c:v>2.7580165167607853</c:v>
              </c:pt>
              <c:pt idx="363">
                <c:v>2.7413300288681794</c:v>
              </c:pt>
              <c:pt idx="364">
                <c:v>2.8236490516375743</c:v>
              </c:pt>
              <c:pt idx="365">
                <c:v>2.5051254821410693</c:v>
              </c:pt>
              <c:pt idx="366">
                <c:v>2.9221012005390605</c:v>
              </c:pt>
              <c:pt idx="367">
                <c:v>2.8724924193630312</c:v>
              </c:pt>
              <c:pt idx="368">
                <c:v>2.5118082054242721</c:v>
              </c:pt>
              <c:pt idx="369">
                <c:v>2.5678031590175681</c:v>
              </c:pt>
              <c:pt idx="370">
                <c:v>2.5247423284554511</c:v>
              </c:pt>
              <c:pt idx="371">
                <c:v>2.6179441637467686</c:v>
              </c:pt>
              <c:pt idx="372">
                <c:v>2.8827915290873571</c:v>
              </c:pt>
              <c:pt idx="373">
                <c:v>2.6588468729809054</c:v>
              </c:pt>
              <c:pt idx="374">
                <c:v>2.6451539834508724</c:v>
              </c:pt>
              <c:pt idx="375">
                <c:v>2.8239952387250211</c:v>
              </c:pt>
              <c:pt idx="376">
                <c:v>2.5136462276483447</c:v>
              </c:pt>
              <c:pt idx="377">
                <c:v>2.8623867730113735</c:v>
              </c:pt>
              <c:pt idx="378">
                <c:v>2.6071562741192587</c:v>
              </c:pt>
              <c:pt idx="379">
                <c:v>2.6336784728769396</c:v>
              </c:pt>
              <c:pt idx="380">
                <c:v>2.3318294408959175</c:v>
              </c:pt>
              <c:pt idx="381">
                <c:v>2.8763399885200909</c:v>
              </c:pt>
              <c:pt idx="382">
                <c:v>2.6966143696428064</c:v>
              </c:pt>
              <c:pt idx="383">
                <c:v>2.6256370692270847</c:v>
              </c:pt>
              <c:pt idx="384">
                <c:v>2.9290580029043758</c:v>
              </c:pt>
              <c:pt idx="385">
                <c:v>2.539483894615008</c:v>
              </c:pt>
              <c:pt idx="386">
                <c:v>2.7155571499445847</c:v>
              </c:pt>
              <c:pt idx="387">
                <c:v>2.8264030926499566</c:v>
              </c:pt>
              <c:pt idx="388">
                <c:v>2.8879911372856424</c:v>
              </c:pt>
              <c:pt idx="389">
                <c:v>2.6760174943679358</c:v>
              </c:pt>
              <c:pt idx="390">
                <c:v>2.988891824507323</c:v>
              </c:pt>
              <c:pt idx="391">
                <c:v>2.716560690724712</c:v>
              </c:pt>
              <c:pt idx="392">
                <c:v>2.6205974663693805</c:v>
              </c:pt>
              <c:pt idx="393">
                <c:v>2.7774460388528577</c:v>
              </c:pt>
              <c:pt idx="394">
                <c:v>2.3557364062327406</c:v>
              </c:pt>
              <c:pt idx="395">
                <c:v>2.6637966440811365</c:v>
              </c:pt>
              <c:pt idx="396">
                <c:v>2.482943187137842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6D34-4E62-A56A-F5C7770F3E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19456"/>
        <c:axId val="164487552"/>
      </c:scatterChart>
      <c:valAx>
        <c:axId val="71219456"/>
        <c:scaling>
          <c:orientation val="minMax"/>
          <c:max val="-2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87552"/>
        <c:crosses val="autoZero"/>
        <c:crossBetween val="midCat"/>
      </c:valAx>
      <c:valAx>
        <c:axId val="16448755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19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68385061242344702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883418500377683E-2</c:v>
              </c:pt>
              <c:pt idx="1">
                <c:v>8.0059048360763926E-2</c:v>
              </c:pt>
              <c:pt idx="2">
                <c:v>0.10527176594292705</c:v>
              </c:pt>
              <c:pt idx="3">
                <c:v>7.4185812706948115E-2</c:v>
              </c:pt>
              <c:pt idx="4">
                <c:v>6.213353705946198E-2</c:v>
              </c:pt>
              <c:pt idx="5">
                <c:v>7.7503645595016823E-2</c:v>
              </c:pt>
              <c:pt idx="6">
                <c:v>0.11332985350303384</c:v>
              </c:pt>
              <c:pt idx="7">
                <c:v>8.8019030364653889E-2</c:v>
              </c:pt>
              <c:pt idx="8">
                <c:v>0.10360867289699427</c:v>
              </c:pt>
              <c:pt idx="9">
                <c:v>8.2881439700810702E-2</c:v>
              </c:pt>
              <c:pt idx="10">
                <c:v>6.6761405439657917E-2</c:v>
              </c:pt>
              <c:pt idx="11">
                <c:v>6.719606505941092E-2</c:v>
              </c:pt>
              <c:pt idx="12">
                <c:v>4.479075901869068E-2</c:v>
              </c:pt>
              <c:pt idx="13">
                <c:v>8.7907760186565792E-2</c:v>
              </c:pt>
              <c:pt idx="14">
                <c:v>5.4059307738487529E-2</c:v>
              </c:pt>
              <c:pt idx="15">
                <c:v>7.6799394528668241E-2</c:v>
              </c:pt>
              <c:pt idx="16">
                <c:v>0.12321919174706118</c:v>
              </c:pt>
              <c:pt idx="17">
                <c:v>7.4934240487950596E-2</c:v>
              </c:pt>
              <c:pt idx="18">
                <c:v>9.5991747415084927E-2</c:v>
              </c:pt>
              <c:pt idx="19">
                <c:v>0.11399422125130353</c:v>
              </c:pt>
              <c:pt idx="20">
                <c:v>7.0981244157276357E-2</c:v>
              </c:pt>
              <c:pt idx="21">
                <c:v>8.090784358887082E-2</c:v>
              </c:pt>
              <c:pt idx="22">
                <c:v>7.3600279832889096E-2</c:v>
              </c:pt>
              <c:pt idx="23">
                <c:v>0.10033646854520439</c:v>
              </c:pt>
              <c:pt idx="24">
                <c:v>6.3591811023679029E-2</c:v>
              </c:pt>
              <c:pt idx="25">
                <c:v>7.634212919071913E-2</c:v>
              </c:pt>
              <c:pt idx="26">
                <c:v>7.2602916354847433E-2</c:v>
              </c:pt>
              <c:pt idx="27">
                <c:v>8.0790181890668833E-2</c:v>
              </c:pt>
              <c:pt idx="28">
                <c:v>0.11317167462822131</c:v>
              </c:pt>
              <c:pt idx="29">
                <c:v>6.9032533911028829E-2</c:v>
              </c:pt>
              <c:pt idx="30">
                <c:v>4.3872813041123997E-2</c:v>
              </c:pt>
              <c:pt idx="31">
                <c:v>0.10018847474263781</c:v>
              </c:pt>
              <c:pt idx="32">
                <c:v>6.4207722112619936E-2</c:v>
              </c:pt>
              <c:pt idx="33">
                <c:v>5.485775147515809E-2</c:v>
              </c:pt>
              <c:pt idx="34">
                <c:v>4.8840283731560075E-2</c:v>
              </c:pt>
              <c:pt idx="35">
                <c:v>6.8797217332320734E-2</c:v>
              </c:pt>
              <c:pt idx="36">
                <c:v>0.11046347911576615</c:v>
              </c:pt>
              <c:pt idx="37">
                <c:v>9.2761999889015206E-2</c:v>
              </c:pt>
              <c:pt idx="38">
                <c:v>6.7766831527686755E-2</c:v>
              </c:pt>
              <c:pt idx="39">
                <c:v>7.8512440536218975E-2</c:v>
              </c:pt>
              <c:pt idx="40">
                <c:v>5.2868245042352796E-2</c:v>
              </c:pt>
              <c:pt idx="41">
                <c:v>8.5080332029238495E-2</c:v>
              </c:pt>
              <c:pt idx="42">
                <c:v>9.2797716591332555E-2</c:v>
              </c:pt>
              <c:pt idx="43">
                <c:v>9.5032548738601813E-2</c:v>
              </c:pt>
              <c:pt idx="44">
                <c:v>8.2068109255239413E-2</c:v>
              </c:pt>
              <c:pt idx="45">
                <c:v>0.11157378087733245</c:v>
              </c:pt>
              <c:pt idx="46">
                <c:v>4.8577218430631126E-2</c:v>
              </c:pt>
              <c:pt idx="47">
                <c:v>7.9895902591119408E-2</c:v>
              </c:pt>
              <c:pt idx="48">
                <c:v>0.10768412753259143</c:v>
              </c:pt>
              <c:pt idx="49">
                <c:v>7.4697816326202024E-2</c:v>
              </c:pt>
              <c:pt idx="50">
                <c:v>0.13004320920292456</c:v>
              </c:pt>
              <c:pt idx="51">
                <c:v>7.9336710011860656E-2</c:v>
              </c:pt>
              <c:pt idx="52">
                <c:v>8.654007392112012E-2</c:v>
              </c:pt>
              <c:pt idx="53">
                <c:v>8.5030344803376567E-2</c:v>
              </c:pt>
              <c:pt idx="54">
                <c:v>8.0925700215784629E-2</c:v>
              </c:pt>
              <c:pt idx="55">
                <c:v>8.5259560370912729E-2</c:v>
              </c:pt>
              <c:pt idx="56">
                <c:v>7.6825184508211533E-2</c:v>
              </c:pt>
              <c:pt idx="57">
                <c:v>7.6524904098424024E-2</c:v>
              </c:pt>
              <c:pt idx="58">
                <c:v>6.8574385493181872E-2</c:v>
              </c:pt>
              <c:pt idx="59">
                <c:v>4.9191346827398792E-2</c:v>
              </c:pt>
              <c:pt idx="60">
                <c:v>8.0828526929259778E-2</c:v>
              </c:pt>
              <c:pt idx="61">
                <c:v>5.6209270653182056E-2</c:v>
              </c:pt>
              <c:pt idx="62">
                <c:v>5.2380194326976354E-2</c:v>
              </c:pt>
              <c:pt idx="63">
                <c:v>0.10292394901451435</c:v>
              </c:pt>
              <c:pt idx="64">
                <c:v>6.5650168677630197E-2</c:v>
              </c:pt>
              <c:pt idx="65">
                <c:v>8.7479636220109791E-2</c:v>
              </c:pt>
              <c:pt idx="66">
                <c:v>7.8303508410114311E-2</c:v>
              </c:pt>
              <c:pt idx="67">
                <c:v>5.4338687292263411E-2</c:v>
              </c:pt>
              <c:pt idx="68">
                <c:v>8.0656140849908256E-2</c:v>
              </c:pt>
              <c:pt idx="69">
                <c:v>6.6638068102977344E-2</c:v>
              </c:pt>
              <c:pt idx="70">
                <c:v>9.5858328032365769E-2</c:v>
              </c:pt>
              <c:pt idx="71">
                <c:v>6.9595085919660626E-2</c:v>
              </c:pt>
              <c:pt idx="72">
                <c:v>6.8916093365871997E-2</c:v>
              </c:pt>
              <c:pt idx="73">
                <c:v>6.5451514798299623E-2</c:v>
              </c:pt>
              <c:pt idx="74">
                <c:v>5.183089057672724E-2</c:v>
              </c:pt>
              <c:pt idx="75">
                <c:v>7.4916743821185433E-2</c:v>
              </c:pt>
              <c:pt idx="76">
                <c:v>8.5306105341523386E-2</c:v>
              </c:pt>
              <c:pt idx="77">
                <c:v>0.11644965035818387</c:v>
              </c:pt>
              <c:pt idx="78">
                <c:v>6.4588068626985712E-2</c:v>
              </c:pt>
              <c:pt idx="79">
                <c:v>9.6142715166768394E-2</c:v>
              </c:pt>
              <c:pt idx="80">
                <c:v>9.9941779475349629E-2</c:v>
              </c:pt>
              <c:pt idx="81">
                <c:v>8.37559777596521E-2</c:v>
              </c:pt>
              <c:pt idx="82">
                <c:v>8.1523764579596439E-2</c:v>
              </c:pt>
              <c:pt idx="83">
                <c:v>4.9967352021385442E-2</c:v>
              </c:pt>
              <c:pt idx="84">
                <c:v>0.10406814299846621</c:v>
              </c:pt>
              <c:pt idx="85">
                <c:v>4.4103326994139588E-2</c:v>
              </c:pt>
              <c:pt idx="86">
                <c:v>7.2299320012306906E-2</c:v>
              </c:pt>
              <c:pt idx="87">
                <c:v>7.6326964175380735E-2</c:v>
              </c:pt>
              <c:pt idx="88">
                <c:v>9.1788977795171811E-2</c:v>
              </c:pt>
              <c:pt idx="89">
                <c:v>9.589585893173494E-2</c:v>
              </c:pt>
              <c:pt idx="90">
                <c:v>9.4903396502254059E-2</c:v>
              </c:pt>
              <c:pt idx="91">
                <c:v>0.11191332514374641</c:v>
              </c:pt>
              <c:pt idx="92">
                <c:v>5.6640904675085549E-2</c:v>
              </c:pt>
              <c:pt idx="93">
                <c:v>8.0786095435831651E-2</c:v>
              </c:pt>
              <c:pt idx="94">
                <c:v>0.10839263573215507</c:v>
              </c:pt>
              <c:pt idx="95">
                <c:v>7.5360281692538222E-2</c:v>
              </c:pt>
              <c:pt idx="96">
                <c:v>9.0138730920703153E-2</c:v>
              </c:pt>
              <c:pt idx="97">
                <c:v>5.7252482225731399E-2</c:v>
              </c:pt>
              <c:pt idx="98">
                <c:v>7.7831163756142116E-2</c:v>
              </c:pt>
              <c:pt idx="99">
                <c:v>7.280982194125929E-2</c:v>
              </c:pt>
              <c:pt idx="100">
                <c:v>5.9344303324046638E-2</c:v>
              </c:pt>
              <c:pt idx="101">
                <c:v>5.3522163969956738E-2</c:v>
              </c:pt>
              <c:pt idx="102">
                <c:v>5.7814541479325868E-2</c:v>
              </c:pt>
              <c:pt idx="103">
                <c:v>8.8944009388714662E-2</c:v>
              </c:pt>
              <c:pt idx="104">
                <c:v>7.3589753559027929E-2</c:v>
              </c:pt>
              <c:pt idx="105">
                <c:v>6.5468981173683757E-2</c:v>
              </c:pt>
              <c:pt idx="106">
                <c:v>5.2907523486630505E-2</c:v>
              </c:pt>
              <c:pt idx="107">
                <c:v>0.11472201631779494</c:v>
              </c:pt>
              <c:pt idx="108">
                <c:v>6.6463227926384261E-2</c:v>
              </c:pt>
              <c:pt idx="109">
                <c:v>6.0708343220334061E-2</c:v>
              </c:pt>
              <c:pt idx="110">
                <c:v>9.0205763829846755E-2</c:v>
              </c:pt>
              <c:pt idx="111">
                <c:v>8.2008792235532715E-2</c:v>
              </c:pt>
              <c:pt idx="112">
                <c:v>0.10667255826312907</c:v>
              </c:pt>
              <c:pt idx="113">
                <c:v>8.5053572522896567E-2</c:v>
              </c:pt>
              <c:pt idx="114">
                <c:v>6.3344279002605225E-2</c:v>
              </c:pt>
              <c:pt idx="115">
                <c:v>7.7180084743672772E-2</c:v>
              </c:pt>
              <c:pt idx="116">
                <c:v>0.10284397508102239</c:v>
              </c:pt>
              <c:pt idx="117">
                <c:v>0.11098761117988054</c:v>
              </c:pt>
              <c:pt idx="118">
                <c:v>5.3768039085074971E-2</c:v>
              </c:pt>
              <c:pt idx="119">
                <c:v>7.4751580600393441E-2</c:v>
              </c:pt>
              <c:pt idx="120">
                <c:v>0.12212470120707138</c:v>
              </c:pt>
              <c:pt idx="121">
                <c:v>6.4941721777314054E-2</c:v>
              </c:pt>
              <c:pt idx="122">
                <c:v>8.497011408804292E-2</c:v>
              </c:pt>
              <c:pt idx="123">
                <c:v>4.845107444175998E-2</c:v>
              </c:pt>
              <c:pt idx="124">
                <c:v>8.7365313076383649E-2</c:v>
              </c:pt>
              <c:pt idx="125">
                <c:v>7.2206787306864001E-2</c:v>
              </c:pt>
              <c:pt idx="126">
                <c:v>4.2121100712465498E-2</c:v>
              </c:pt>
              <c:pt idx="127">
                <c:v>0.10987467011466275</c:v>
              </c:pt>
              <c:pt idx="128">
                <c:v>8.8232775762201981E-2</c:v>
              </c:pt>
              <c:pt idx="129">
                <c:v>9.3052905145527248E-2</c:v>
              </c:pt>
              <c:pt idx="130">
                <c:v>7.5885169892642143E-2</c:v>
              </c:pt>
              <c:pt idx="131">
                <c:v>8.7597724866172288E-2</c:v>
              </c:pt>
              <c:pt idx="132">
                <c:v>6.0704413555485032E-2</c:v>
              </c:pt>
              <c:pt idx="133">
                <c:v>6.0316405460655524E-2</c:v>
              </c:pt>
              <c:pt idx="134">
                <c:v>9.1376707731378307E-2</c:v>
              </c:pt>
              <c:pt idx="135">
                <c:v>7.1411108282952399E-2</c:v>
              </c:pt>
              <c:pt idx="136">
                <c:v>5.5486853418037545E-2</c:v>
              </c:pt>
              <c:pt idx="137">
                <c:v>0.11603528677120097</c:v>
              </c:pt>
              <c:pt idx="138">
                <c:v>9.0419122857048673E-2</c:v>
              </c:pt>
              <c:pt idx="139">
                <c:v>5.790631035993582E-2</c:v>
              </c:pt>
              <c:pt idx="140">
                <c:v>7.1513067451323173E-2</c:v>
              </c:pt>
              <c:pt idx="141">
                <c:v>9.0856403959717141E-2</c:v>
              </c:pt>
              <c:pt idx="142">
                <c:v>6.7841983881206255E-2</c:v>
              </c:pt>
              <c:pt idx="143">
                <c:v>7.8263223874418544E-2</c:v>
              </c:pt>
              <c:pt idx="144">
                <c:v>9.3542401013137905E-2</c:v>
              </c:pt>
              <c:pt idx="145">
                <c:v>6.3449085891020149E-2</c:v>
              </c:pt>
              <c:pt idx="146">
                <c:v>6.2137312874145673E-2</c:v>
              </c:pt>
              <c:pt idx="147">
                <c:v>4.3108274230135774E-2</c:v>
              </c:pt>
              <c:pt idx="148">
                <c:v>0.10916281606465383</c:v>
              </c:pt>
              <c:pt idx="149">
                <c:v>9.5585809296957203E-2</c:v>
              </c:pt>
              <c:pt idx="150">
                <c:v>9.2190311707464889E-2</c:v>
              </c:pt>
              <c:pt idx="151">
                <c:v>5.9083188011419124E-2</c:v>
              </c:pt>
              <c:pt idx="152">
                <c:v>4.7262863302518568E-2</c:v>
              </c:pt>
              <c:pt idx="153">
                <c:v>7.1544732685230622E-2</c:v>
              </c:pt>
              <c:pt idx="154">
                <c:v>6.8002531112449027E-2</c:v>
              </c:pt>
              <c:pt idx="155">
                <c:v>4.8986276546437377E-2</c:v>
              </c:pt>
              <c:pt idx="156">
                <c:v>6.998665747195236E-2</c:v>
              </c:pt>
              <c:pt idx="157">
                <c:v>7.6697354069609827E-2</c:v>
              </c:pt>
              <c:pt idx="158">
                <c:v>9.4155296207412836E-2</c:v>
              </c:pt>
              <c:pt idx="159">
                <c:v>6.1323066776156267E-2</c:v>
              </c:pt>
              <c:pt idx="160">
                <c:v>7.0049940306202013E-2</c:v>
              </c:pt>
              <c:pt idx="161">
                <c:v>7.136810579099892E-2</c:v>
              </c:pt>
              <c:pt idx="162">
                <c:v>9.3676178363167661E-2</c:v>
              </c:pt>
              <c:pt idx="163">
                <c:v>5.9389273957075897E-2</c:v>
              </c:pt>
              <c:pt idx="164">
                <c:v>5.5662902925993879E-2</c:v>
              </c:pt>
              <c:pt idx="165">
                <c:v>5.8523261619754387E-2</c:v>
              </c:pt>
              <c:pt idx="166">
                <c:v>7.0359187440119292E-2</c:v>
              </c:pt>
              <c:pt idx="167">
                <c:v>6.8894658159069019E-2</c:v>
              </c:pt>
              <c:pt idx="168">
                <c:v>8.9188264744621382E-2</c:v>
              </c:pt>
              <c:pt idx="169">
                <c:v>5.8089041594803839E-2</c:v>
              </c:pt>
              <c:pt idx="170">
                <c:v>9.296245223453975E-2</c:v>
              </c:pt>
              <c:pt idx="171">
                <c:v>6.4422884897561122E-2</c:v>
              </c:pt>
              <c:pt idx="172">
                <c:v>7.1158038798365714E-2</c:v>
              </c:pt>
              <c:pt idx="173">
                <c:v>5.8269029674232233E-2</c:v>
              </c:pt>
              <c:pt idx="174">
                <c:v>9.2115891601693353E-2</c:v>
              </c:pt>
              <c:pt idx="175">
                <c:v>6.1937311659250129E-2</c:v>
              </c:pt>
              <c:pt idx="176">
                <c:v>7.8199827868967148E-2</c:v>
              </c:pt>
              <c:pt idx="177">
                <c:v>5.8663051871800542E-2</c:v>
              </c:pt>
              <c:pt idx="178">
                <c:v>5.3734383756067254E-2</c:v>
              </c:pt>
              <c:pt idx="179">
                <c:v>8.4966334436851948E-2</c:v>
              </c:pt>
              <c:pt idx="180">
                <c:v>7.5740783813156992E-2</c:v>
              </c:pt>
              <c:pt idx="181">
                <c:v>0.10420788058219344</c:v>
              </c:pt>
              <c:pt idx="182">
                <c:v>5.2708000946840951E-2</c:v>
              </c:pt>
              <c:pt idx="183">
                <c:v>7.6255995413696723E-2</c:v>
              </c:pt>
              <c:pt idx="184">
                <c:v>5.9707911759501409E-2</c:v>
              </c:pt>
              <c:pt idx="185">
                <c:v>9.1538699286111733E-2</c:v>
              </c:pt>
              <c:pt idx="186">
                <c:v>6.6174747984452484E-2</c:v>
              </c:pt>
              <c:pt idx="187">
                <c:v>7.7200981578804923E-2</c:v>
              </c:pt>
              <c:pt idx="188">
                <c:v>5.9071302205629519E-2</c:v>
              </c:pt>
              <c:pt idx="189">
                <c:v>7.523352309858132E-2</c:v>
              </c:pt>
              <c:pt idx="190">
                <c:v>0.11185566599974657</c:v>
              </c:pt>
              <c:pt idx="191">
                <c:v>8.4206370242548068E-2</c:v>
              </c:pt>
              <c:pt idx="192">
                <c:v>7.7513645884534271E-2</c:v>
              </c:pt>
              <c:pt idx="193">
                <c:v>7.4429746922026738E-2</c:v>
              </c:pt>
              <c:pt idx="194">
                <c:v>7.1693154694018116E-2</c:v>
              </c:pt>
              <c:pt idx="195">
                <c:v>0.14755779019582579</c:v>
              </c:pt>
              <c:pt idx="196">
                <c:v>6.0481964478503653E-2</c:v>
              </c:pt>
              <c:pt idx="197">
                <c:v>9.5862331276492019E-2</c:v>
              </c:pt>
              <c:pt idx="198">
                <c:v>8.1493031270459634E-2</c:v>
              </c:pt>
              <c:pt idx="199">
                <c:v>7.4309991584224896E-2</c:v>
              </c:pt>
              <c:pt idx="200">
                <c:v>9.2053948554412596E-2</c:v>
              </c:pt>
              <c:pt idx="201">
                <c:v>8.7934745763444649E-2</c:v>
              </c:pt>
              <c:pt idx="202">
                <c:v>0.10357346175467344</c:v>
              </c:pt>
              <c:pt idx="203">
                <c:v>7.0828320221910893E-2</c:v>
              </c:pt>
              <c:pt idx="204">
                <c:v>7.6157430469014284E-2</c:v>
              </c:pt>
              <c:pt idx="205">
                <c:v>5.8195412762607049E-2</c:v>
              </c:pt>
              <c:pt idx="206">
                <c:v>6.401927584065023E-2</c:v>
              </c:pt>
              <c:pt idx="207">
                <c:v>8.9469263277547728E-2</c:v>
              </c:pt>
              <c:pt idx="208">
                <c:v>9.4697045057250448E-2</c:v>
              </c:pt>
              <c:pt idx="209">
                <c:v>0.11068240291852245</c:v>
              </c:pt>
              <c:pt idx="210">
                <c:v>7.074060405945895E-2</c:v>
              </c:pt>
              <c:pt idx="211">
                <c:v>5.7459462996721403E-2</c:v>
              </c:pt>
              <c:pt idx="212">
                <c:v>5.6606323461016808E-2</c:v>
              </c:pt>
              <c:pt idx="213">
                <c:v>6.5016926024433402E-2</c:v>
              </c:pt>
              <c:pt idx="214">
                <c:v>0.109240440509193</c:v>
              </c:pt>
              <c:pt idx="215">
                <c:v>6.0688188949824175E-2</c:v>
              </c:pt>
              <c:pt idx="216">
                <c:v>9.2930992029929715E-2</c:v>
              </c:pt>
              <c:pt idx="217">
                <c:v>9.2104746083671418E-2</c:v>
              </c:pt>
              <c:pt idx="218">
                <c:v>8.6816337577247327E-2</c:v>
              </c:pt>
              <c:pt idx="219">
                <c:v>6.5423579168392726E-2</c:v>
              </c:pt>
              <c:pt idx="220">
                <c:v>0.10102194391215209</c:v>
              </c:pt>
              <c:pt idx="221">
                <c:v>0.10063365786622912</c:v>
              </c:pt>
              <c:pt idx="222">
                <c:v>7.3367117646625651E-2</c:v>
              </c:pt>
              <c:pt idx="223">
                <c:v>8.5092801090293421E-2</c:v>
              </c:pt>
              <c:pt idx="224">
                <c:v>0.11012009069191836</c:v>
              </c:pt>
              <c:pt idx="225">
                <c:v>7.7763806249753709E-2</c:v>
              </c:pt>
              <c:pt idx="226">
                <c:v>7.8071905762234578E-2</c:v>
              </c:pt>
              <c:pt idx="227">
                <c:v>6.302355649072397E-2</c:v>
              </c:pt>
              <c:pt idx="228">
                <c:v>8.0161023837260426E-2</c:v>
              </c:pt>
              <c:pt idx="229">
                <c:v>6.9628075639248208E-2</c:v>
              </c:pt>
              <c:pt idx="230">
                <c:v>9.5828588953970256E-2</c:v>
              </c:pt>
              <c:pt idx="231">
                <c:v>5.1412932565756832E-2</c:v>
              </c:pt>
              <c:pt idx="232">
                <c:v>8.8324191032008614E-2</c:v>
              </c:pt>
              <c:pt idx="233">
                <c:v>8.0721698267271436E-2</c:v>
              </c:pt>
              <c:pt idx="234">
                <c:v>8.6275211117508632E-2</c:v>
              </c:pt>
              <c:pt idx="235">
                <c:v>0.11848703066757414</c:v>
              </c:pt>
              <c:pt idx="236">
                <c:v>9.7126174394079556E-2</c:v>
              </c:pt>
              <c:pt idx="237">
                <c:v>6.2258563998009719E-2</c:v>
              </c:pt>
              <c:pt idx="238">
                <c:v>7.4379113708790398E-2</c:v>
              </c:pt>
              <c:pt idx="239">
                <c:v>7.6996303974315811E-2</c:v>
              </c:pt>
              <c:pt idx="240">
                <c:v>9.3187752163808604E-2</c:v>
              </c:pt>
              <c:pt idx="241">
                <c:v>9.717821994722696E-2</c:v>
              </c:pt>
              <c:pt idx="242">
                <c:v>6.7573835692877879E-2</c:v>
              </c:pt>
              <c:pt idx="243">
                <c:v>5.4593198986823188E-2</c:v>
              </c:pt>
              <c:pt idx="244">
                <c:v>5.1087681326674531E-2</c:v>
              </c:pt>
              <c:pt idx="245">
                <c:v>5.460375152439343E-2</c:v>
              </c:pt>
              <c:pt idx="246">
                <c:v>8.0055460002772083E-2</c:v>
              </c:pt>
              <c:pt idx="247">
                <c:v>7.5601992553533504E-2</c:v>
              </c:pt>
              <c:pt idx="248">
                <c:v>6.411582031418836E-2</c:v>
              </c:pt>
              <c:pt idx="249">
                <c:v>5.9348346972460213E-2</c:v>
              </c:pt>
              <c:pt idx="250">
                <c:v>6.5810613678314964E-2</c:v>
              </c:pt>
              <c:pt idx="251">
                <c:v>6.1742177403447229E-2</c:v>
              </c:pt>
              <c:pt idx="252">
                <c:v>6.3066965495830657E-2</c:v>
              </c:pt>
              <c:pt idx="253">
                <c:v>4.6764586249042367E-2</c:v>
              </c:pt>
              <c:pt idx="254">
                <c:v>6.3203887743785117E-2</c:v>
              </c:pt>
              <c:pt idx="255">
                <c:v>6.1978790268122842E-2</c:v>
              </c:pt>
              <c:pt idx="256">
                <c:v>5.1060215633285756E-2</c:v>
              </c:pt>
              <c:pt idx="257">
                <c:v>8.2381760882770674E-2</c:v>
              </c:pt>
              <c:pt idx="258">
                <c:v>8.8895492178354366E-2</c:v>
              </c:pt>
              <c:pt idx="259">
                <c:v>7.8876034128213562E-2</c:v>
              </c:pt>
              <c:pt idx="260">
                <c:v>9.2171837026266426E-2</c:v>
              </c:pt>
              <c:pt idx="261">
                <c:v>9.0982054643493071E-2</c:v>
              </c:pt>
              <c:pt idx="262">
                <c:v>6.4408338068955809E-2</c:v>
              </c:pt>
              <c:pt idx="263">
                <c:v>4.3548022320780623E-2</c:v>
              </c:pt>
              <c:pt idx="264">
                <c:v>8.7034331119795971E-2</c:v>
              </c:pt>
              <c:pt idx="265">
                <c:v>4.3512821199816976E-2</c:v>
              </c:pt>
              <c:pt idx="266">
                <c:v>4.9953204780525763E-2</c:v>
              </c:pt>
              <c:pt idx="267">
                <c:v>8.0950172882500462E-2</c:v>
              </c:pt>
              <c:pt idx="268">
                <c:v>8.4587335413076073E-2</c:v>
              </c:pt>
              <c:pt idx="269">
                <c:v>7.01040744594464E-2</c:v>
              </c:pt>
              <c:pt idx="270">
                <c:v>5.039491580917569E-2</c:v>
              </c:pt>
              <c:pt idx="271">
                <c:v>0.1126372786149452</c:v>
              </c:pt>
              <c:pt idx="272">
                <c:v>5.4482551516284755E-2</c:v>
              </c:pt>
              <c:pt idx="273">
                <c:v>6.985569616164021E-2</c:v>
              </c:pt>
              <c:pt idx="274">
                <c:v>8.3860462346044939E-2</c:v>
              </c:pt>
              <c:pt idx="275">
                <c:v>5.8317700733313417E-2</c:v>
              </c:pt>
              <c:pt idx="276">
                <c:v>4.718933173880506E-2</c:v>
              </c:pt>
              <c:pt idx="277">
                <c:v>0.12883299412324425</c:v>
              </c:pt>
              <c:pt idx="278">
                <c:v>4.8651789847218331E-2</c:v>
              </c:pt>
              <c:pt idx="279">
                <c:v>5.8575627564199685E-2</c:v>
              </c:pt>
              <c:pt idx="280">
                <c:v>5.076102230957176E-2</c:v>
              </c:pt>
              <c:pt idx="281">
                <c:v>6.413921175077783E-2</c:v>
              </c:pt>
              <c:pt idx="282">
                <c:v>5.2871274788830247E-2</c:v>
              </c:pt>
              <c:pt idx="283">
                <c:v>8.6430445339465117E-2</c:v>
              </c:pt>
              <c:pt idx="284">
                <c:v>4.7226767169861406E-2</c:v>
              </c:pt>
              <c:pt idx="285">
                <c:v>8.9274146351409275E-2</c:v>
              </c:pt>
              <c:pt idx="286">
                <c:v>6.5732140963349533E-2</c:v>
              </c:pt>
              <c:pt idx="287">
                <c:v>4.7569983777521065E-2</c:v>
              </c:pt>
              <c:pt idx="288">
                <c:v>9.6997642924157954E-2</c:v>
              </c:pt>
              <c:pt idx="289">
                <c:v>7.7587498537003835E-2</c:v>
              </c:pt>
              <c:pt idx="290">
                <c:v>8.8978490670790278E-2</c:v>
              </c:pt>
              <c:pt idx="291">
                <c:v>7.0199000823777558E-2</c:v>
              </c:pt>
              <c:pt idx="292">
                <c:v>4.9769187222359207E-2</c:v>
              </c:pt>
              <c:pt idx="293">
                <c:v>8.5441482281699982E-2</c:v>
              </c:pt>
              <c:pt idx="294">
                <c:v>4.4927149782179931E-2</c:v>
              </c:pt>
              <c:pt idx="295">
                <c:v>9.4903350112214874E-2</c:v>
              </c:pt>
              <c:pt idx="296">
                <c:v>8.7442606154050834E-2</c:v>
              </c:pt>
              <c:pt idx="297">
                <c:v>9.101036758931226E-2</c:v>
              </c:pt>
              <c:pt idx="298">
                <c:v>7.3834951330417939E-2</c:v>
              </c:pt>
              <c:pt idx="299">
                <c:v>6.6373319606008604E-2</c:v>
              </c:pt>
              <c:pt idx="300">
                <c:v>5.2749472371039989E-2</c:v>
              </c:pt>
              <c:pt idx="301">
                <c:v>8.9420342283190041E-2</c:v>
              </c:pt>
              <c:pt idx="302">
                <c:v>9.1744122120193727E-2</c:v>
              </c:pt>
              <c:pt idx="303">
                <c:v>8.666715294366259E-2</c:v>
              </c:pt>
              <c:pt idx="304">
                <c:v>8.1913992099539479E-2</c:v>
              </c:pt>
              <c:pt idx="305">
                <c:v>0.10365092386493013</c:v>
              </c:pt>
              <c:pt idx="306">
                <c:v>8.8403268566833004E-2</c:v>
              </c:pt>
              <c:pt idx="307">
                <c:v>6.5093106324677949E-2</c:v>
              </c:pt>
              <c:pt idx="308">
                <c:v>9.5260776859675919E-2</c:v>
              </c:pt>
              <c:pt idx="309">
                <c:v>5.3160457411352106E-2</c:v>
              </c:pt>
              <c:pt idx="310">
                <c:v>8.9537096168418276E-2</c:v>
              </c:pt>
              <c:pt idx="311">
                <c:v>4.4282607377283532E-2</c:v>
              </c:pt>
              <c:pt idx="312">
                <c:v>4.6935775889067936E-2</c:v>
              </c:pt>
              <c:pt idx="313">
                <c:v>4.6073827811153573E-2</c:v>
              </c:pt>
              <c:pt idx="314">
                <c:v>7.455781584049076E-2</c:v>
              </c:pt>
              <c:pt idx="315">
                <c:v>8.2295649524017883E-2</c:v>
              </c:pt>
              <c:pt idx="316">
                <c:v>6.6183283125218276E-2</c:v>
              </c:pt>
              <c:pt idx="317">
                <c:v>9.2707769760307077E-2</c:v>
              </c:pt>
              <c:pt idx="318">
                <c:v>7.0913520831343946E-2</c:v>
              </c:pt>
              <c:pt idx="319">
                <c:v>7.90775462733595E-2</c:v>
              </c:pt>
              <c:pt idx="320">
                <c:v>7.1469977982180355E-2</c:v>
              </c:pt>
              <c:pt idx="321">
                <c:v>6.1852340478417825E-2</c:v>
              </c:pt>
              <c:pt idx="322">
                <c:v>4.0112455812160067E-2</c:v>
              </c:pt>
              <c:pt idx="323">
                <c:v>8.3108660067525472E-2</c:v>
              </c:pt>
              <c:pt idx="324">
                <c:v>7.4861635515272293E-2</c:v>
              </c:pt>
              <c:pt idx="325">
                <c:v>7.0325732780709388E-2</c:v>
              </c:pt>
              <c:pt idx="326">
                <c:v>8.5448751385488159E-2</c:v>
              </c:pt>
              <c:pt idx="327">
                <c:v>9.264681036317314E-2</c:v>
              </c:pt>
              <c:pt idx="328">
                <c:v>8.2391510587224812E-2</c:v>
              </c:pt>
              <c:pt idx="329">
                <c:v>6.3692677625489122E-2</c:v>
              </c:pt>
              <c:pt idx="330">
                <c:v>8.1590617557990491E-2</c:v>
              </c:pt>
              <c:pt idx="331">
                <c:v>9.0935764415395581E-2</c:v>
              </c:pt>
              <c:pt idx="332">
                <c:v>8.1370176568718033E-2</c:v>
              </c:pt>
              <c:pt idx="333">
                <c:v>7.8201217150250815E-2</c:v>
              </c:pt>
              <c:pt idx="334">
                <c:v>9.0637215150681058E-2</c:v>
              </c:pt>
              <c:pt idx="335">
                <c:v>8.493192249064857E-2</c:v>
              </c:pt>
              <c:pt idx="336">
                <c:v>7.3384646052379376E-2</c:v>
              </c:pt>
              <c:pt idx="337">
                <c:v>0.10558813481272292</c:v>
              </c:pt>
              <c:pt idx="338">
                <c:v>0.11214281909868123</c:v>
              </c:pt>
              <c:pt idx="339">
                <c:v>9.0283482158600825E-2</c:v>
              </c:pt>
              <c:pt idx="340">
                <c:v>0.1056676001444368</c:v>
              </c:pt>
              <c:pt idx="341">
                <c:v>7.1094471982460911E-2</c:v>
              </c:pt>
              <c:pt idx="342">
                <c:v>0.13066087154672543</c:v>
              </c:pt>
              <c:pt idx="343">
                <c:v>7.2774480993886809E-2</c:v>
              </c:pt>
              <c:pt idx="344">
                <c:v>7.3183673861004203E-2</c:v>
              </c:pt>
              <c:pt idx="345">
                <c:v>0.11149841026040637</c:v>
              </c:pt>
              <c:pt idx="346">
                <c:v>5.2293469824429541E-2</c:v>
              </c:pt>
              <c:pt idx="347">
                <c:v>8.1010419495466862E-2</c:v>
              </c:pt>
              <c:pt idx="348">
                <c:v>4.7500479387798458E-2</c:v>
              </c:pt>
              <c:pt idx="349">
                <c:v>7.2330697520431905E-2</c:v>
              </c:pt>
              <c:pt idx="350">
                <c:v>4.7990163734539751E-2</c:v>
              </c:pt>
              <c:pt idx="351">
                <c:v>5.4673014898622252E-2</c:v>
              </c:pt>
              <c:pt idx="352">
                <c:v>5.4012135496447622E-2</c:v>
              </c:pt>
              <c:pt idx="353">
                <c:v>7.3101689408698836E-2</c:v>
              </c:pt>
              <c:pt idx="354">
                <c:v>4.3078255446171471E-2</c:v>
              </c:pt>
              <c:pt idx="355">
                <c:v>6.5970541776956299E-2</c:v>
              </c:pt>
              <c:pt idx="356">
                <c:v>0.11215682656459258</c:v>
              </c:pt>
              <c:pt idx="357">
                <c:v>4.6029438101714573E-2</c:v>
              </c:pt>
              <c:pt idx="358">
                <c:v>6.3717670265232396E-2</c:v>
              </c:pt>
              <c:pt idx="359">
                <c:v>6.8660863767426417E-2</c:v>
              </c:pt>
              <c:pt idx="360">
                <c:v>5.7035913677317675E-2</c:v>
              </c:pt>
              <c:pt idx="361">
                <c:v>7.7748524155909257E-2</c:v>
              </c:pt>
              <c:pt idx="362">
                <c:v>8.5433287522234863E-2</c:v>
              </c:pt>
              <c:pt idx="363">
                <c:v>0.1106922424274987</c:v>
              </c:pt>
              <c:pt idx="364">
                <c:v>7.5256672098605704E-2</c:v>
              </c:pt>
              <c:pt idx="365">
                <c:v>4.9444738429309694E-2</c:v>
              </c:pt>
              <c:pt idx="366">
                <c:v>0.11343595706208068</c:v>
              </c:pt>
              <c:pt idx="367">
                <c:v>0.11383096758158129</c:v>
              </c:pt>
              <c:pt idx="368">
                <c:v>6.6397147631630446E-2</c:v>
              </c:pt>
              <c:pt idx="369">
                <c:v>6.5578489506866053E-2</c:v>
              </c:pt>
              <c:pt idx="370">
                <c:v>6.1815786198121482E-2</c:v>
              </c:pt>
              <c:pt idx="371">
                <c:v>7.0957027175797646E-2</c:v>
              </c:pt>
              <c:pt idx="372">
                <c:v>0.12206992058240435</c:v>
              </c:pt>
              <c:pt idx="373">
                <c:v>8.2098996117829962E-2</c:v>
              </c:pt>
              <c:pt idx="374">
                <c:v>8.3026959133593231E-2</c:v>
              </c:pt>
              <c:pt idx="375">
                <c:v>8.8762796768033447E-2</c:v>
              </c:pt>
              <c:pt idx="376">
                <c:v>8.2882872596146628E-2</c:v>
              </c:pt>
              <c:pt idx="377">
                <c:v>8.5831946043099239E-2</c:v>
              </c:pt>
              <c:pt idx="378">
                <c:v>8.0382003332858387E-2</c:v>
              </c:pt>
              <c:pt idx="379">
                <c:v>8.511723772854661E-2</c:v>
              </c:pt>
              <c:pt idx="380">
                <c:v>5.0252121882300965E-2</c:v>
              </c:pt>
              <c:pt idx="381">
                <c:v>8.351208559312559E-2</c:v>
              </c:pt>
              <c:pt idx="382">
                <c:v>7.0991055377137999E-2</c:v>
              </c:pt>
              <c:pt idx="383">
                <c:v>0.1154826024806033</c:v>
              </c:pt>
              <c:pt idx="384">
                <c:v>9.8165270446599673E-2</c:v>
              </c:pt>
              <c:pt idx="385">
                <c:v>5.8196502739372026E-2</c:v>
              </c:pt>
              <c:pt idx="386">
                <c:v>7.3719652068855959E-2</c:v>
              </c:pt>
              <c:pt idx="387">
                <c:v>9.9736970692302224E-2</c:v>
              </c:pt>
              <c:pt idx="388">
                <c:v>6.2592697514373172E-2</c:v>
              </c:pt>
              <c:pt idx="389">
                <c:v>7.2199298062708375E-2</c:v>
              </c:pt>
              <c:pt idx="390">
                <c:v>0.10188698414230024</c:v>
              </c:pt>
              <c:pt idx="391">
                <c:v>0.10682321060154264</c:v>
              </c:pt>
              <c:pt idx="392">
                <c:v>6.1968649175908511E-2</c:v>
              </c:pt>
              <c:pt idx="393">
                <c:v>7.3182161384603941E-2</c:v>
              </c:pt>
              <c:pt idx="394">
                <c:v>4.6288924411154328E-2</c:v>
              </c:pt>
              <c:pt idx="395">
                <c:v>8.4984064987220637E-2</c:v>
              </c:pt>
              <c:pt idx="396">
                <c:v>5.6821849127918947E-2</c:v>
              </c:pt>
            </c:numLit>
          </c:xVal>
          <c:yVal>
            <c:numLit>
              <c:formatCode>General</c:formatCode>
              <c:ptCount val="397"/>
              <c:pt idx="0">
                <c:v>14.434041231232984</c:v>
              </c:pt>
              <c:pt idx="1">
                <c:v>14.265505750083896</c:v>
              </c:pt>
              <c:pt idx="2">
                <c:v>14.973716082698878</c:v>
              </c:pt>
              <c:pt idx="3">
                <c:v>13.133785636957066</c:v>
              </c:pt>
              <c:pt idx="4">
                <c:v>15.181557960863241</c:v>
              </c:pt>
              <c:pt idx="5">
                <c:v>16.724485590447745</c:v>
              </c:pt>
              <c:pt idx="6">
                <c:v>15.615158116155959</c:v>
              </c:pt>
              <c:pt idx="7">
                <c:v>11.268460857169075</c:v>
              </c:pt>
              <c:pt idx="8">
                <c:v>15.88692428974972</c:v>
              </c:pt>
              <c:pt idx="9">
                <c:v>15.836500233646344</c:v>
              </c:pt>
              <c:pt idx="10">
                <c:v>12.998183726775023</c:v>
              </c:pt>
              <c:pt idx="11">
                <c:v>10.244464910851795</c:v>
              </c:pt>
              <c:pt idx="12">
                <c:v>10.40574855804141</c:v>
              </c:pt>
              <c:pt idx="13">
                <c:v>14.589420905012618</c:v>
              </c:pt>
              <c:pt idx="14">
                <c:v>11.311856842299782</c:v>
              </c:pt>
              <c:pt idx="15">
                <c:v>15.314656268015211</c:v>
              </c:pt>
              <c:pt idx="16">
                <c:v>19.069727904183051</c:v>
              </c:pt>
              <c:pt idx="17">
                <c:v>14.947378611977122</c:v>
              </c:pt>
              <c:pt idx="18">
                <c:v>16.095148659533262</c:v>
              </c:pt>
              <c:pt idx="19">
                <c:v>20.605184126930279</c:v>
              </c:pt>
              <c:pt idx="20">
                <c:v>13.922396549227978</c:v>
              </c:pt>
              <c:pt idx="21">
                <c:v>14.907653768511167</c:v>
              </c:pt>
              <c:pt idx="22">
                <c:v>13.869283214235079</c:v>
              </c:pt>
              <c:pt idx="23">
                <c:v>12.859867251798335</c:v>
              </c:pt>
              <c:pt idx="24">
                <c:v>10.512737369546059</c:v>
              </c:pt>
              <c:pt idx="25">
                <c:v>15.357924718112718</c:v>
              </c:pt>
              <c:pt idx="26">
                <c:v>13.732700780748145</c:v>
              </c:pt>
              <c:pt idx="27">
                <c:v>15.169710614389215</c:v>
              </c:pt>
              <c:pt idx="28">
                <c:v>16.339848488583009</c:v>
              </c:pt>
              <c:pt idx="29">
                <c:v>15.298445100518418</c:v>
              </c:pt>
              <c:pt idx="30">
                <c:v>12.649557425973972</c:v>
              </c:pt>
              <c:pt idx="31">
                <c:v>16.344527979834503</c:v>
              </c:pt>
              <c:pt idx="32">
                <c:v>13.420175646788771</c:v>
              </c:pt>
              <c:pt idx="33">
                <c:v>12.090553232697159</c:v>
              </c:pt>
              <c:pt idx="34">
                <c:v>8.7740032640143326</c:v>
              </c:pt>
              <c:pt idx="35">
                <c:v>15.770555374710751</c:v>
              </c:pt>
              <c:pt idx="36">
                <c:v>16.975420716413719</c:v>
              </c:pt>
              <c:pt idx="37">
                <c:v>14.302077849034735</c:v>
              </c:pt>
              <c:pt idx="38">
                <c:v>12.276133222099254</c:v>
              </c:pt>
              <c:pt idx="39">
                <c:v>18.3961825379902</c:v>
              </c:pt>
              <c:pt idx="40">
                <c:v>11.231046391884098</c:v>
              </c:pt>
              <c:pt idx="41">
                <c:v>13.098277757189168</c:v>
              </c:pt>
              <c:pt idx="42">
                <c:v>17.47604225998283</c:v>
              </c:pt>
              <c:pt idx="43">
                <c:v>17.868593846204455</c:v>
              </c:pt>
              <c:pt idx="44">
                <c:v>16.650163047816942</c:v>
              </c:pt>
              <c:pt idx="45">
                <c:v>14.446802453503643</c:v>
              </c:pt>
              <c:pt idx="46">
                <c:v>10.42996309023073</c:v>
              </c:pt>
              <c:pt idx="47">
                <c:v>17.265002144918991</c:v>
              </c:pt>
              <c:pt idx="48">
                <c:v>16.490370044467191</c:v>
              </c:pt>
              <c:pt idx="49">
                <c:v>14.804538189474741</c:v>
              </c:pt>
              <c:pt idx="50">
                <c:v>17.535304368739645</c:v>
              </c:pt>
              <c:pt idx="51">
                <c:v>14.378391639149912</c:v>
              </c:pt>
              <c:pt idx="52">
                <c:v>14.180696508781573</c:v>
              </c:pt>
              <c:pt idx="53">
                <c:v>16.313906599435573</c:v>
              </c:pt>
              <c:pt idx="54">
                <c:v>18.846853723422562</c:v>
              </c:pt>
              <c:pt idx="55">
                <c:v>14.341554291418294</c:v>
              </c:pt>
              <c:pt idx="56">
                <c:v>14.679825667986467</c:v>
              </c:pt>
              <c:pt idx="57">
                <c:v>13.94407797749145</c:v>
              </c:pt>
              <c:pt idx="58">
                <c:v>13.255571758000137</c:v>
              </c:pt>
              <c:pt idx="59">
                <c:v>11.014321472674387</c:v>
              </c:pt>
              <c:pt idx="60">
                <c:v>17.742745688961399</c:v>
              </c:pt>
              <c:pt idx="61">
                <c:v>12.470229835323144</c:v>
              </c:pt>
              <c:pt idx="62">
                <c:v>13.340196076819106</c:v>
              </c:pt>
              <c:pt idx="63">
                <c:v>17.12181783731193</c:v>
              </c:pt>
              <c:pt idx="64">
                <c:v>14.02840846357625</c:v>
              </c:pt>
              <c:pt idx="65">
                <c:v>15.781472049408084</c:v>
              </c:pt>
              <c:pt idx="66">
                <c:v>13.94768455818938</c:v>
              </c:pt>
              <c:pt idx="67">
                <c:v>14.097576102802966</c:v>
              </c:pt>
              <c:pt idx="68">
                <c:v>18.511296843757634</c:v>
              </c:pt>
              <c:pt idx="69">
                <c:v>12.475304407393685</c:v>
              </c:pt>
              <c:pt idx="70">
                <c:v>13.567622056921792</c:v>
              </c:pt>
              <c:pt idx="71">
                <c:v>13.332416390380684</c:v>
              </c:pt>
              <c:pt idx="72">
                <c:v>11.447941340076273</c:v>
              </c:pt>
              <c:pt idx="73">
                <c:v>11.04922988425175</c:v>
              </c:pt>
              <c:pt idx="74">
                <c:v>12.306150556063971</c:v>
              </c:pt>
              <c:pt idx="75">
                <c:v>12.053855587676175</c:v>
              </c:pt>
              <c:pt idx="76">
                <c:v>13.044640946369253</c:v>
              </c:pt>
              <c:pt idx="77">
                <c:v>20.146175629468658</c:v>
              </c:pt>
              <c:pt idx="78">
                <c:v>12.882924981742486</c:v>
              </c:pt>
              <c:pt idx="79">
                <c:v>14.979758713807589</c:v>
              </c:pt>
              <c:pt idx="80">
                <c:v>17.345306677953328</c:v>
              </c:pt>
              <c:pt idx="81">
                <c:v>19.726668618955181</c:v>
              </c:pt>
              <c:pt idx="82">
                <c:v>16.046621239428951</c:v>
              </c:pt>
              <c:pt idx="83">
                <c:v>8.7069019872945663</c:v>
              </c:pt>
              <c:pt idx="84">
                <c:v>19.138452460976744</c:v>
              </c:pt>
              <c:pt idx="85">
                <c:v>9.2505444522077465</c:v>
              </c:pt>
              <c:pt idx="86">
                <c:v>14.283637045471549</c:v>
              </c:pt>
              <c:pt idx="87">
                <c:v>14.632508133306223</c:v>
              </c:pt>
              <c:pt idx="88">
                <c:v>15.872848176676657</c:v>
              </c:pt>
              <c:pt idx="89">
                <c:v>16.536316890423933</c:v>
              </c:pt>
              <c:pt idx="90">
                <c:v>11.702833364346514</c:v>
              </c:pt>
              <c:pt idx="91">
                <c:v>15.891671969471698</c:v>
              </c:pt>
              <c:pt idx="92">
                <c:v>12.79233084035061</c:v>
              </c:pt>
              <c:pt idx="93">
                <c:v>18.471985348391708</c:v>
              </c:pt>
              <c:pt idx="94">
                <c:v>17.059645450746395</c:v>
              </c:pt>
              <c:pt idx="95">
                <c:v>11.389324523369831</c:v>
              </c:pt>
              <c:pt idx="96">
                <c:v>13.097741892677973</c:v>
              </c:pt>
              <c:pt idx="97">
                <c:v>10.532419862836171</c:v>
              </c:pt>
              <c:pt idx="98">
                <c:v>14.167631851628098</c:v>
              </c:pt>
              <c:pt idx="99">
                <c:v>10.653905190073488</c:v>
              </c:pt>
              <c:pt idx="100">
                <c:v>12.685551101562281</c:v>
              </c:pt>
              <c:pt idx="101">
                <c:v>12.322070716648234</c:v>
              </c:pt>
              <c:pt idx="102">
                <c:v>11.770590486300955</c:v>
              </c:pt>
              <c:pt idx="103">
                <c:v>13.33302326092657</c:v>
              </c:pt>
              <c:pt idx="104">
                <c:v>15.353583250868351</c:v>
              </c:pt>
              <c:pt idx="105">
                <c:v>12.910535866750573</c:v>
              </c:pt>
              <c:pt idx="106">
                <c:v>11.814995901494036</c:v>
              </c:pt>
              <c:pt idx="107">
                <c:v>15.025812782362207</c:v>
              </c:pt>
              <c:pt idx="108">
                <c:v>12.865860849763603</c:v>
              </c:pt>
              <c:pt idx="109">
                <c:v>10.470514579065741</c:v>
              </c:pt>
              <c:pt idx="110">
                <c:v>14.859391092631498</c:v>
              </c:pt>
              <c:pt idx="111">
                <c:v>15.302149463215986</c:v>
              </c:pt>
              <c:pt idx="112">
                <c:v>17.854293073901957</c:v>
              </c:pt>
              <c:pt idx="113">
                <c:v>14.636157430379139</c:v>
              </c:pt>
              <c:pt idx="114">
                <c:v>10.578496185052202</c:v>
              </c:pt>
              <c:pt idx="115">
                <c:v>13.233374770948569</c:v>
              </c:pt>
              <c:pt idx="116">
                <c:v>15.216670643800118</c:v>
              </c:pt>
              <c:pt idx="117">
                <c:v>18.784563660487613</c:v>
              </c:pt>
              <c:pt idx="118">
                <c:v>11.858411034843526</c:v>
              </c:pt>
              <c:pt idx="119">
                <c:v>18.660655187754795</c:v>
              </c:pt>
              <c:pt idx="120">
                <c:v>19.700981633723057</c:v>
              </c:pt>
              <c:pt idx="121">
                <c:v>13.301475810912619</c:v>
              </c:pt>
              <c:pt idx="122">
                <c:v>13.33838861063222</c:v>
              </c:pt>
              <c:pt idx="123">
                <c:v>11.082219771496938</c:v>
              </c:pt>
              <c:pt idx="124">
                <c:v>15.212537047341307</c:v>
              </c:pt>
              <c:pt idx="125">
                <c:v>18.054572517026575</c:v>
              </c:pt>
              <c:pt idx="126">
                <c:v>10.064954933633569</c:v>
              </c:pt>
              <c:pt idx="127">
                <c:v>17.449971334508721</c:v>
              </c:pt>
              <c:pt idx="128">
                <c:v>11.659744846687147</c:v>
              </c:pt>
              <c:pt idx="129">
                <c:v>16.490065608189038</c:v>
              </c:pt>
              <c:pt idx="130">
                <c:v>14.098507098818601</c:v>
              </c:pt>
              <c:pt idx="131">
                <c:v>15.263829463317148</c:v>
              </c:pt>
              <c:pt idx="132">
                <c:v>11.618613069744129</c:v>
              </c:pt>
              <c:pt idx="133">
                <c:v>12.452650246859886</c:v>
              </c:pt>
              <c:pt idx="134">
                <c:v>16.930327604397093</c:v>
              </c:pt>
              <c:pt idx="135">
                <c:v>11.451906026390423</c:v>
              </c:pt>
              <c:pt idx="136">
                <c:v>11.287189357285497</c:v>
              </c:pt>
              <c:pt idx="137">
                <c:v>15.025780023459221</c:v>
              </c:pt>
              <c:pt idx="138">
                <c:v>14.944057967654903</c:v>
              </c:pt>
              <c:pt idx="139">
                <c:v>14.332464873667375</c:v>
              </c:pt>
              <c:pt idx="140">
                <c:v>13.665830059080093</c:v>
              </c:pt>
              <c:pt idx="141">
                <c:v>15.431053611820641</c:v>
              </c:pt>
              <c:pt idx="142">
                <c:v>13.960979400805869</c:v>
              </c:pt>
              <c:pt idx="143">
                <c:v>9.8483964656384124</c:v>
              </c:pt>
              <c:pt idx="144">
                <c:v>12.719013664321793</c:v>
              </c:pt>
              <c:pt idx="145">
                <c:v>12.492261638577681</c:v>
              </c:pt>
              <c:pt idx="146">
                <c:v>11.97840720100092</c:v>
              </c:pt>
              <c:pt idx="147">
                <c:v>9.1704522206415824</c:v>
              </c:pt>
              <c:pt idx="148">
                <c:v>18.878088574106169</c:v>
              </c:pt>
              <c:pt idx="149">
                <c:v>14.829317225363528</c:v>
              </c:pt>
              <c:pt idx="150">
                <c:v>20.316652135037742</c:v>
              </c:pt>
              <c:pt idx="151">
                <c:v>13.452645333669327</c:v>
              </c:pt>
              <c:pt idx="152">
                <c:v>10.30260010431823</c:v>
              </c:pt>
              <c:pt idx="153">
                <c:v>11.85572490175681</c:v>
              </c:pt>
              <c:pt idx="154">
                <c:v>12.400307011041921</c:v>
              </c:pt>
              <c:pt idx="155">
                <c:v>8.632044574178158</c:v>
              </c:pt>
              <c:pt idx="156">
                <c:v>11.730508649386589</c:v>
              </c:pt>
              <c:pt idx="157">
                <c:v>16.10579205324407</c:v>
              </c:pt>
              <c:pt idx="158">
                <c:v>16.558307930642897</c:v>
              </c:pt>
              <c:pt idx="159">
                <c:v>12.630825143339335</c:v>
              </c:pt>
              <c:pt idx="160">
                <c:v>15.333199554652564</c:v>
              </c:pt>
              <c:pt idx="161">
                <c:v>10.768367653299297</c:v>
              </c:pt>
              <c:pt idx="162">
                <c:v>14.514337467323603</c:v>
              </c:pt>
              <c:pt idx="163">
                <c:v>12.760350884612656</c:v>
              </c:pt>
              <c:pt idx="164">
                <c:v>12.710399532912223</c:v>
              </c:pt>
              <c:pt idx="165">
                <c:v>10.532265048757568</c:v>
              </c:pt>
              <c:pt idx="166">
                <c:v>13.902749107962423</c:v>
              </c:pt>
              <c:pt idx="167">
                <c:v>10.585287887093276</c:v>
              </c:pt>
              <c:pt idx="168">
                <c:v>14.61927117678254</c:v>
              </c:pt>
              <c:pt idx="169">
                <c:v>11.575477821352312</c:v>
              </c:pt>
              <c:pt idx="170">
                <c:v>14.224174142764141</c:v>
              </c:pt>
              <c:pt idx="171">
                <c:v>12.308249754691513</c:v>
              </c:pt>
              <c:pt idx="172">
                <c:v>13.387868492639418</c:v>
              </c:pt>
              <c:pt idx="173">
                <c:v>11.042652421600156</c:v>
              </c:pt>
              <c:pt idx="174">
                <c:v>14.433589541066839</c:v>
              </c:pt>
              <c:pt idx="175">
                <c:v>14.636604122404904</c:v>
              </c:pt>
              <c:pt idx="176">
                <c:v>15.512914176303074</c:v>
              </c:pt>
              <c:pt idx="177">
                <c:v>13.482610684339885</c:v>
              </c:pt>
              <c:pt idx="178">
                <c:v>11.496736749917746</c:v>
              </c:pt>
              <c:pt idx="179">
                <c:v>17.086442958598063</c:v>
              </c:pt>
              <c:pt idx="180">
                <c:v>13.788447017860012</c:v>
              </c:pt>
              <c:pt idx="181">
                <c:v>18.611738063580329</c:v>
              </c:pt>
              <c:pt idx="182">
                <c:v>10.548877493592205</c:v>
              </c:pt>
              <c:pt idx="183">
                <c:v>13.283850426978974</c:v>
              </c:pt>
              <c:pt idx="184">
                <c:v>13.764413484583097</c:v>
              </c:pt>
              <c:pt idx="185">
                <c:v>13.151721244001788</c:v>
              </c:pt>
              <c:pt idx="186">
                <c:v>15.782605342453296</c:v>
              </c:pt>
              <c:pt idx="187">
                <c:v>14.624859076371003</c:v>
              </c:pt>
              <c:pt idx="188">
                <c:v>10.275108460171907</c:v>
              </c:pt>
              <c:pt idx="189">
                <c:v>12.69032693861695</c:v>
              </c:pt>
              <c:pt idx="190">
                <c:v>18.979837419963559</c:v>
              </c:pt>
              <c:pt idx="191">
                <c:v>17.347836012498597</c:v>
              </c:pt>
              <c:pt idx="192">
                <c:v>15.874593490545006</c:v>
              </c:pt>
              <c:pt idx="193">
                <c:v>14.254308252423057</c:v>
              </c:pt>
              <c:pt idx="194">
                <c:v>16.426932701697886</c:v>
              </c:pt>
              <c:pt idx="195">
                <c:v>21.958881587221125</c:v>
              </c:pt>
              <c:pt idx="196">
                <c:v>13.527934716963527</c:v>
              </c:pt>
              <c:pt idx="197">
                <c:v>13.982756527023005</c:v>
              </c:pt>
              <c:pt idx="198">
                <c:v>15.272203866901418</c:v>
              </c:pt>
              <c:pt idx="199">
                <c:v>14.605145709025097</c:v>
              </c:pt>
              <c:pt idx="200">
                <c:v>15.395439885170287</c:v>
              </c:pt>
              <c:pt idx="201">
                <c:v>14.3934131664837</c:v>
              </c:pt>
              <c:pt idx="202">
                <c:v>17.408525524376053</c:v>
              </c:pt>
              <c:pt idx="203">
                <c:v>14.151097743422294</c:v>
              </c:pt>
              <c:pt idx="204">
                <c:v>16.704527344527982</c:v>
              </c:pt>
              <c:pt idx="205">
                <c:v>13.640690619023022</c:v>
              </c:pt>
              <c:pt idx="206">
                <c:v>9.0824574125087469</c:v>
              </c:pt>
              <c:pt idx="207">
                <c:v>16.873459443952452</c:v>
              </c:pt>
              <c:pt idx="208">
                <c:v>12.174927690495569</c:v>
              </c:pt>
              <c:pt idx="209">
                <c:v>17.98277682120181</c:v>
              </c:pt>
              <c:pt idx="210">
                <c:v>12.341286265546985</c:v>
              </c:pt>
              <c:pt idx="211">
                <c:v>11.047733084850519</c:v>
              </c:pt>
              <c:pt idx="212">
                <c:v>14.787803262541715</c:v>
              </c:pt>
              <c:pt idx="213">
                <c:v>11.569574677295556</c:v>
              </c:pt>
              <c:pt idx="214">
                <c:v>19.256461504366797</c:v>
              </c:pt>
              <c:pt idx="215">
                <c:v>13.43696954025623</c:v>
              </c:pt>
              <c:pt idx="216">
                <c:v>17.199275304176386</c:v>
              </c:pt>
              <c:pt idx="217">
                <c:v>13.165331593160948</c:v>
              </c:pt>
              <c:pt idx="218">
                <c:v>14.398654409518878</c:v>
              </c:pt>
              <c:pt idx="219">
                <c:v>11.893786412661496</c:v>
              </c:pt>
              <c:pt idx="220">
                <c:v>14.820182273598189</c:v>
              </c:pt>
              <c:pt idx="221">
                <c:v>12.556268036923781</c:v>
              </c:pt>
              <c:pt idx="222">
                <c:v>16.473105123731997</c:v>
              </c:pt>
              <c:pt idx="223">
                <c:v>14.532028517399459</c:v>
              </c:pt>
              <c:pt idx="224">
                <c:v>17.694459223325293</c:v>
              </c:pt>
              <c:pt idx="225">
                <c:v>14.113759078887364</c:v>
              </c:pt>
              <c:pt idx="226">
                <c:v>9.7602857045112668</c:v>
              </c:pt>
              <c:pt idx="227">
                <c:v>12.819307500425369</c:v>
              </c:pt>
              <c:pt idx="228">
                <c:v>13.286298316605837</c:v>
              </c:pt>
              <c:pt idx="229">
                <c:v>13.910846203718128</c:v>
              </c:pt>
              <c:pt idx="230">
                <c:v>14.092392815440213</c:v>
              </c:pt>
              <c:pt idx="231">
                <c:v>10.246623755865157</c:v>
              </c:pt>
              <c:pt idx="232">
                <c:v>12.194336799703702</c:v>
              </c:pt>
              <c:pt idx="233">
                <c:v>12.277967514824331</c:v>
              </c:pt>
              <c:pt idx="234">
                <c:v>14.851915881714909</c:v>
              </c:pt>
              <c:pt idx="235">
                <c:v>16.044770384433541</c:v>
              </c:pt>
              <c:pt idx="236">
                <c:v>16.738925289137818</c:v>
              </c:pt>
              <c:pt idx="237">
                <c:v>14.561516838489322</c:v>
              </c:pt>
              <c:pt idx="238">
                <c:v>12.072975639988925</c:v>
              </c:pt>
              <c:pt idx="239">
                <c:v>16.885000353753789</c:v>
              </c:pt>
              <c:pt idx="240">
                <c:v>15.823472490769129</c:v>
              </c:pt>
              <c:pt idx="241">
                <c:v>16.427384227455967</c:v>
              </c:pt>
              <c:pt idx="242">
                <c:v>13.851925450543273</c:v>
              </c:pt>
              <c:pt idx="243">
                <c:v>10.142329229004742</c:v>
              </c:pt>
              <c:pt idx="244">
                <c:v>8.8824514224955635</c:v>
              </c:pt>
              <c:pt idx="245">
                <c:v>13.0316850811507</c:v>
              </c:pt>
              <c:pt idx="246">
                <c:v>15.632491094069481</c:v>
              </c:pt>
              <c:pt idx="247">
                <c:v>16.54942176739317</c:v>
              </c:pt>
              <c:pt idx="248">
                <c:v>12.856087856241563</c:v>
              </c:pt>
              <c:pt idx="249">
                <c:v>12.156540729457831</c:v>
              </c:pt>
              <c:pt idx="250">
                <c:v>13.030602435896343</c:v>
              </c:pt>
              <c:pt idx="251">
                <c:v>14.205265566766812</c:v>
              </c:pt>
              <c:pt idx="252">
                <c:v>10.55745926935483</c:v>
              </c:pt>
              <c:pt idx="253">
                <c:v>11.397582844420382</c:v>
              </c:pt>
              <c:pt idx="254">
                <c:v>14.161655859089556</c:v>
              </c:pt>
              <c:pt idx="255">
                <c:v>10.226983965374506</c:v>
              </c:pt>
              <c:pt idx="256">
                <c:v>11.19982108483303</c:v>
              </c:pt>
              <c:pt idx="257">
                <c:v>18.686784578429588</c:v>
              </c:pt>
              <c:pt idx="258">
                <c:v>11.362606862410042</c:v>
              </c:pt>
              <c:pt idx="259">
                <c:v>15.136170061401733</c:v>
              </c:pt>
              <c:pt idx="260">
                <c:v>15.680538411720523</c:v>
              </c:pt>
              <c:pt idx="261">
                <c:v>18.313922715880192</c:v>
              </c:pt>
              <c:pt idx="262">
                <c:v>9.7312141775273631</c:v>
              </c:pt>
              <c:pt idx="263">
                <c:v>9.7781979990387562</c:v>
              </c:pt>
              <c:pt idx="264">
                <c:v>14.505820001462721</c:v>
              </c:pt>
              <c:pt idx="265">
                <c:v>10.572729962257085</c:v>
              </c:pt>
              <c:pt idx="266">
                <c:v>12.149497312562646</c:v>
              </c:pt>
              <c:pt idx="267">
                <c:v>10.955439092678191</c:v>
              </c:pt>
              <c:pt idx="268">
                <c:v>9.9910545306430141</c:v>
              </c:pt>
              <c:pt idx="269">
                <c:v>13.80337461227947</c:v>
              </c:pt>
              <c:pt idx="270">
                <c:v>10.79755256779883</c:v>
              </c:pt>
              <c:pt idx="271">
                <c:v>16.530114405211147</c:v>
              </c:pt>
              <c:pt idx="272">
                <c:v>10.274783963555166</c:v>
              </c:pt>
              <c:pt idx="273">
                <c:v>13.140022513089818</c:v>
              </c:pt>
              <c:pt idx="274">
                <c:v>15.946433315703189</c:v>
              </c:pt>
              <c:pt idx="275">
                <c:v>10.538649587242782</c:v>
              </c:pt>
              <c:pt idx="276">
                <c:v>10.858308457927203</c:v>
              </c:pt>
              <c:pt idx="277">
                <c:v>15.723697054138178</c:v>
              </c:pt>
              <c:pt idx="278">
                <c:v>11.150368429389369</c:v>
              </c:pt>
              <c:pt idx="279">
                <c:v>13.930377600641798</c:v>
              </c:pt>
              <c:pt idx="280">
                <c:v>11.319436182740887</c:v>
              </c:pt>
              <c:pt idx="281">
                <c:v>13.338676198814143</c:v>
              </c:pt>
              <c:pt idx="282">
                <c:v>12.168992837166826</c:v>
              </c:pt>
              <c:pt idx="283">
                <c:v>17.313203313373254</c:v>
              </c:pt>
              <c:pt idx="284">
                <c:v>11.347880331232197</c:v>
              </c:pt>
              <c:pt idx="285">
                <c:v>17.498874425105658</c:v>
              </c:pt>
              <c:pt idx="286">
                <c:v>13.402628002387592</c:v>
              </c:pt>
              <c:pt idx="287">
                <c:v>11.865861462435346</c:v>
              </c:pt>
              <c:pt idx="288">
                <c:v>17.14051540580315</c:v>
              </c:pt>
              <c:pt idx="289">
                <c:v>16.8606130193978</c:v>
              </c:pt>
              <c:pt idx="290">
                <c:v>12.967970606346126</c:v>
              </c:pt>
              <c:pt idx="291">
                <c:v>12.898347983493352</c:v>
              </c:pt>
              <c:pt idx="292">
                <c:v>9.7357115125252101</c:v>
              </c:pt>
              <c:pt idx="293">
                <c:v>14.711389067815807</c:v>
              </c:pt>
              <c:pt idx="294">
                <c:v>9.6232960093703319</c:v>
              </c:pt>
              <c:pt idx="295">
                <c:v>15.053706202048751</c:v>
              </c:pt>
              <c:pt idx="296">
                <c:v>17.032097619149457</c:v>
              </c:pt>
              <c:pt idx="297">
                <c:v>10.726854188858583</c:v>
              </c:pt>
              <c:pt idx="298">
                <c:v>15.671730141705913</c:v>
              </c:pt>
              <c:pt idx="299">
                <c:v>15.574837339925599</c:v>
              </c:pt>
              <c:pt idx="300">
                <c:v>11.945356654548849</c:v>
              </c:pt>
              <c:pt idx="301">
                <c:v>19.597299039960536</c:v>
              </c:pt>
              <c:pt idx="302">
                <c:v>13.760516549768834</c:v>
              </c:pt>
              <c:pt idx="303">
                <c:v>15.765089397244777</c:v>
              </c:pt>
              <c:pt idx="304">
                <c:v>17.762641735968248</c:v>
              </c:pt>
              <c:pt idx="305">
                <c:v>17.822395929104154</c:v>
              </c:pt>
              <c:pt idx="306">
                <c:v>16.468800413215995</c:v>
              </c:pt>
              <c:pt idx="307">
                <c:v>17.496169539175924</c:v>
              </c:pt>
              <c:pt idx="308">
                <c:v>15.041225424558704</c:v>
              </c:pt>
              <c:pt idx="309">
                <c:v>13.937086298379679</c:v>
              </c:pt>
              <c:pt idx="310">
                <c:v>15.075040055945061</c:v>
              </c:pt>
              <c:pt idx="311">
                <c:v>11.95099951041264</c:v>
              </c:pt>
              <c:pt idx="312">
                <c:v>9.6733394515585474</c:v>
              </c:pt>
              <c:pt idx="313">
                <c:v>13.790762993021294</c:v>
              </c:pt>
              <c:pt idx="314">
                <c:v>12.524292039597279</c:v>
              </c:pt>
              <c:pt idx="315">
                <c:v>17.967148025488349</c:v>
              </c:pt>
              <c:pt idx="316">
                <c:v>16.856616009531081</c:v>
              </c:pt>
              <c:pt idx="317">
                <c:v>16.550012225649123</c:v>
              </c:pt>
              <c:pt idx="318">
                <c:v>12.356300369885231</c:v>
              </c:pt>
              <c:pt idx="319">
                <c:v>14.171266987618926</c:v>
              </c:pt>
              <c:pt idx="320">
                <c:v>16.200892896574814</c:v>
              </c:pt>
              <c:pt idx="321">
                <c:v>11.256268875108798</c:v>
              </c:pt>
              <c:pt idx="322">
                <c:v>10.883259785219625</c:v>
              </c:pt>
              <c:pt idx="323">
                <c:v>15.931460663912077</c:v>
              </c:pt>
              <c:pt idx="324">
                <c:v>13.320533287251097</c:v>
              </c:pt>
              <c:pt idx="325">
                <c:v>14.670788002887596</c:v>
              </c:pt>
              <c:pt idx="326">
                <c:v>14.668006259658803</c:v>
              </c:pt>
              <c:pt idx="327">
                <c:v>14.804672239946907</c:v>
              </c:pt>
              <c:pt idx="328">
                <c:v>16.467336804393263</c:v>
              </c:pt>
              <c:pt idx="329">
                <c:v>13.370463373791624</c:v>
              </c:pt>
              <c:pt idx="330">
                <c:v>14.660802619462718</c:v>
              </c:pt>
              <c:pt idx="331">
                <c:v>12.370790594348774</c:v>
              </c:pt>
              <c:pt idx="332">
                <c:v>14.211031676009792</c:v>
              </c:pt>
              <c:pt idx="333">
                <c:v>17.446951763698088</c:v>
              </c:pt>
              <c:pt idx="334">
                <c:v>17.36989787257199</c:v>
              </c:pt>
              <c:pt idx="335">
                <c:v>14.438978003293272</c:v>
              </c:pt>
              <c:pt idx="336">
                <c:v>13.902229667281693</c:v>
              </c:pt>
              <c:pt idx="337">
                <c:v>17.338362913328776</c:v>
              </c:pt>
              <c:pt idx="338">
                <c:v>20.506550221837298</c:v>
              </c:pt>
              <c:pt idx="339">
                <c:v>15.70780276091749</c:v>
              </c:pt>
              <c:pt idx="340">
                <c:v>12.160807589698241</c:v>
              </c:pt>
              <c:pt idx="341">
                <c:v>15.755628271245669</c:v>
              </c:pt>
              <c:pt idx="342">
                <c:v>17.181396508799921</c:v>
              </c:pt>
              <c:pt idx="343">
                <c:v>13.28616076982121</c:v>
              </c:pt>
              <c:pt idx="344">
                <c:v>15.758100125799061</c:v>
              </c:pt>
              <c:pt idx="345">
                <c:v>19.996485575765227</c:v>
              </c:pt>
              <c:pt idx="346">
                <c:v>13.90786830509537</c:v>
              </c:pt>
              <c:pt idx="347">
                <c:v>14.45475546389191</c:v>
              </c:pt>
              <c:pt idx="348">
                <c:v>12.168606420396555</c:v>
              </c:pt>
              <c:pt idx="349">
                <c:v>15.035384052698232</c:v>
              </c:pt>
              <c:pt idx="350">
                <c:v>13.393184551924298</c:v>
              </c:pt>
              <c:pt idx="351">
                <c:v>12.814725090454697</c:v>
              </c:pt>
              <c:pt idx="352">
                <c:v>10.524875643415429</c:v>
              </c:pt>
              <c:pt idx="353">
                <c:v>14.953054456307859</c:v>
              </c:pt>
              <c:pt idx="354">
                <c:v>10.844020900519196</c:v>
              </c:pt>
              <c:pt idx="355">
                <c:v>14.713941217557531</c:v>
              </c:pt>
              <c:pt idx="356">
                <c:v>15.201862380346052</c:v>
              </c:pt>
              <c:pt idx="357">
                <c:v>11.152756836204064</c:v>
              </c:pt>
              <c:pt idx="358">
                <c:v>10.714104640858734</c:v>
              </c:pt>
              <c:pt idx="359">
                <c:v>13.989231873372841</c:v>
              </c:pt>
              <c:pt idx="360">
                <c:v>12.559646548495856</c:v>
              </c:pt>
              <c:pt idx="361">
                <c:v>18.661891214190387</c:v>
              </c:pt>
              <c:pt idx="362">
                <c:v>15.768535283968221</c:v>
              </c:pt>
              <c:pt idx="363">
                <c:v>15.507596937732682</c:v>
              </c:pt>
              <c:pt idx="364">
                <c:v>16.838182099275429</c:v>
              </c:pt>
              <c:pt idx="365">
                <c:v>12.245095410190512</c:v>
              </c:pt>
              <c:pt idx="366">
                <c:v>18.580287381932063</c:v>
              </c:pt>
              <c:pt idx="367">
                <c:v>17.681031872985347</c:v>
              </c:pt>
              <c:pt idx="368">
                <c:v>12.327200030063148</c:v>
              </c:pt>
              <c:pt idx="369">
                <c:v>13.037152407813359</c:v>
              </c:pt>
              <c:pt idx="370">
                <c:v>12.487677129959977</c:v>
              </c:pt>
              <c:pt idx="371">
                <c:v>13.707514193447848</c:v>
              </c:pt>
              <c:pt idx="372">
                <c:v>17.86407171605623</c:v>
              </c:pt>
              <c:pt idx="373">
                <c:v>14.279813162694278</c:v>
              </c:pt>
              <c:pt idx="374">
                <c:v>14.085613867572652</c:v>
              </c:pt>
              <c:pt idx="375">
                <c:v>16.844012269600896</c:v>
              </c:pt>
              <c:pt idx="376">
                <c:v>12.349878533090669</c:v>
              </c:pt>
              <c:pt idx="377">
                <c:v>17.503253413815901</c:v>
              </c:pt>
              <c:pt idx="378">
                <c:v>13.560433813130198</c:v>
              </c:pt>
              <c:pt idx="379">
                <c:v>13.924898167732863</c:v>
              </c:pt>
              <c:pt idx="380">
                <c:v>10.296761629487888</c:v>
              </c:pt>
              <c:pt idx="381">
                <c:v>17.749191907021647</c:v>
              </c:pt>
              <c:pt idx="382">
                <c:v>14.829439636687832</c:v>
              </c:pt>
              <c:pt idx="383">
                <c:v>13.81337145741194</c:v>
              </c:pt>
              <c:pt idx="384">
                <c:v>18.709997429590018</c:v>
              </c:pt>
              <c:pt idx="385">
                <c:v>12.673128612784234</c:v>
              </c:pt>
              <c:pt idx="386">
                <c:v>15.113027949352157</c:v>
              </c:pt>
              <c:pt idx="387">
                <c:v>16.884619058645068</c:v>
              </c:pt>
              <c:pt idx="388">
                <c:v>17.957199794749638</c:v>
              </c:pt>
              <c:pt idx="389">
                <c:v>14.527123588646841</c:v>
              </c:pt>
              <c:pt idx="390">
                <c:v>19.863657871398519</c:v>
              </c:pt>
              <c:pt idx="391">
                <c:v>15.128202101877486</c:v>
              </c:pt>
              <c:pt idx="392">
                <c:v>13.743932670061021</c:v>
              </c:pt>
              <c:pt idx="393">
                <c:v>16.077906119981378</c:v>
              </c:pt>
              <c:pt idx="394">
                <c:v>10.545892063554943</c:v>
              </c:pt>
              <c:pt idx="395">
                <c:v>14.350670187562905</c:v>
              </c:pt>
              <c:pt idx="396">
                <c:v>11.97646156417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C4C9-41D6-827B-42A214A4F0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54336"/>
        <c:axId val="168264832"/>
      </c:scatterChart>
      <c:valAx>
        <c:axId val="167054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264832"/>
        <c:crosses val="autoZero"/>
        <c:crossBetween val="midCat"/>
      </c:valAx>
      <c:valAx>
        <c:axId val="16826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54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Ao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5.8991770377334836E-2</c:v>
              </c:pt>
              <c:pt idx="1">
                <c:v>4.4927952200760041E-2</c:v>
              </c:pt>
              <c:pt idx="2">
                <c:v>6.0788861173178159E-2</c:v>
              </c:pt>
              <c:pt idx="3">
                <c:v>4.3449633926622773E-2</c:v>
              </c:pt>
              <c:pt idx="4">
                <c:v>4.1962399388784273E-2</c:v>
              </c:pt>
              <c:pt idx="5">
                <c:v>4.6238132364282612E-2</c:v>
              </c:pt>
              <c:pt idx="6">
                <c:v>7.1706254008877354E-2</c:v>
              </c:pt>
              <c:pt idx="7">
                <c:v>5.534697954083112E-2</c:v>
              </c:pt>
              <c:pt idx="8">
                <c:v>5.5429452609635332E-2</c:v>
              </c:pt>
              <c:pt idx="9">
                <c:v>4.8527627592407883E-2</c:v>
              </c:pt>
              <c:pt idx="10">
                <c:v>4.4902004196192599E-2</c:v>
              </c:pt>
              <c:pt idx="11">
                <c:v>3.998878184774006E-2</c:v>
              </c:pt>
              <c:pt idx="12">
                <c:v>2.9868348311921086E-2</c:v>
              </c:pt>
              <c:pt idx="13">
                <c:v>5.9438642915090281E-2</c:v>
              </c:pt>
              <c:pt idx="14">
                <c:v>4.2220435738074782E-2</c:v>
              </c:pt>
              <c:pt idx="15">
                <c:v>5.0423527302948849E-2</c:v>
              </c:pt>
              <c:pt idx="16">
                <c:v>8.0155369916870639E-2</c:v>
              </c:pt>
              <c:pt idx="17">
                <c:v>5.3283834705989283E-2</c:v>
              </c:pt>
              <c:pt idx="18">
                <c:v>5.9077488591751631E-2</c:v>
              </c:pt>
              <c:pt idx="19">
                <c:v>6.5735135790931362E-2</c:v>
              </c:pt>
              <c:pt idx="20">
                <c:v>4.2808505273475121E-2</c:v>
              </c:pt>
              <c:pt idx="21">
                <c:v>4.7052551491630352E-2</c:v>
              </c:pt>
              <c:pt idx="22">
                <c:v>3.9684716581134316E-2</c:v>
              </c:pt>
              <c:pt idx="23">
                <c:v>5.8370269302983689E-2</c:v>
              </c:pt>
              <c:pt idx="24">
                <c:v>4.0599581643306931E-2</c:v>
              </c:pt>
              <c:pt idx="25">
                <c:v>5.2678329008565145E-2</c:v>
              </c:pt>
              <c:pt idx="26">
                <c:v>5.336853867314597E-2</c:v>
              </c:pt>
              <c:pt idx="27">
                <c:v>5.3440042497531148E-2</c:v>
              </c:pt>
              <c:pt idx="28">
                <c:v>6.2002045898607215E-2</c:v>
              </c:pt>
              <c:pt idx="29">
                <c:v>4.1643804945566958E-2</c:v>
              </c:pt>
              <c:pt idx="30">
                <c:v>3.115732998271872E-2</c:v>
              </c:pt>
              <c:pt idx="31">
                <c:v>6.4679220274501542E-2</c:v>
              </c:pt>
              <c:pt idx="32">
                <c:v>3.6071872203536241E-2</c:v>
              </c:pt>
              <c:pt idx="33">
                <c:v>3.264811675719613E-2</c:v>
              </c:pt>
              <c:pt idx="34">
                <c:v>3.1152532551769394E-2</c:v>
              </c:pt>
              <c:pt idx="35">
                <c:v>4.2481420278881611E-2</c:v>
              </c:pt>
              <c:pt idx="36">
                <c:v>6.8010058396613157E-2</c:v>
              </c:pt>
              <c:pt idx="37">
                <c:v>5.6311061816162043E-2</c:v>
              </c:pt>
              <c:pt idx="38">
                <c:v>4.0995748594013948E-2</c:v>
              </c:pt>
              <c:pt idx="39">
                <c:v>4.8708969004365429E-2</c:v>
              </c:pt>
              <c:pt idx="40">
                <c:v>2.9803178055877622E-2</c:v>
              </c:pt>
              <c:pt idx="41">
                <c:v>5.3088889867278499E-2</c:v>
              </c:pt>
              <c:pt idx="42">
                <c:v>4.9666953515420088E-2</c:v>
              </c:pt>
              <c:pt idx="43">
                <c:v>6.7017248099886906E-2</c:v>
              </c:pt>
              <c:pt idx="44">
                <c:v>5.4120478586092653E-2</c:v>
              </c:pt>
              <c:pt idx="45">
                <c:v>6.1575454097553536E-2</c:v>
              </c:pt>
              <c:pt idx="46">
                <c:v>2.9008327740779553E-2</c:v>
              </c:pt>
              <c:pt idx="47">
                <c:v>5.1992215110155754E-2</c:v>
              </c:pt>
              <c:pt idx="48">
                <c:v>5.6737027573932501E-2</c:v>
              </c:pt>
              <c:pt idx="49">
                <c:v>4.4248189364096351E-2</c:v>
              </c:pt>
              <c:pt idx="50">
                <c:v>7.3707023075352138E-2</c:v>
              </c:pt>
              <c:pt idx="51">
                <c:v>4.5967811238539116E-2</c:v>
              </c:pt>
              <c:pt idx="52">
                <c:v>5.1168699317095938E-2</c:v>
              </c:pt>
              <c:pt idx="53">
                <c:v>5.6692205712421617E-2</c:v>
              </c:pt>
              <c:pt idx="54">
                <c:v>5.7430245223068249E-2</c:v>
              </c:pt>
              <c:pt idx="55">
                <c:v>4.9951450197123548E-2</c:v>
              </c:pt>
              <c:pt idx="56">
                <c:v>4.5182690057928188E-2</c:v>
              </c:pt>
              <c:pt idx="57">
                <c:v>5.1123121799058487E-2</c:v>
              </c:pt>
              <c:pt idx="58">
                <c:v>4.0309640256894888E-2</c:v>
              </c:pt>
              <c:pt idx="59">
                <c:v>3.1611145861966838E-2</c:v>
              </c:pt>
              <c:pt idx="60">
                <c:v>5.7885492203127033E-2</c:v>
              </c:pt>
              <c:pt idx="61">
                <c:v>3.2384975167047171E-2</c:v>
              </c:pt>
              <c:pt idx="62">
                <c:v>3.4850175353640052E-2</c:v>
              </c:pt>
              <c:pt idx="63">
                <c:v>6.3269003693709386E-2</c:v>
              </c:pt>
              <c:pt idx="64">
                <c:v>4.1818909614563471E-2</c:v>
              </c:pt>
              <c:pt idx="65">
                <c:v>4.7611370333826404E-2</c:v>
              </c:pt>
              <c:pt idx="66">
                <c:v>4.7244579548707651E-2</c:v>
              </c:pt>
              <c:pt idx="67">
                <c:v>4.0191992889234585E-2</c:v>
              </c:pt>
              <c:pt idx="68">
                <c:v>5.3808217883993641E-2</c:v>
              </c:pt>
              <c:pt idx="69">
                <c:v>4.1063961136228434E-2</c:v>
              </c:pt>
              <c:pt idx="70">
                <c:v>5.2587007624645132E-2</c:v>
              </c:pt>
              <c:pt idx="71">
                <c:v>4.5740797430678791E-2</c:v>
              </c:pt>
              <c:pt idx="72">
                <c:v>4.2264149451401119E-2</c:v>
              </c:pt>
              <c:pt idx="73">
                <c:v>4.0011011838770802E-2</c:v>
              </c:pt>
              <c:pt idx="74">
                <c:v>3.4755332664512036E-2</c:v>
              </c:pt>
              <c:pt idx="75">
                <c:v>4.241212024980423E-2</c:v>
              </c:pt>
              <c:pt idx="76">
                <c:v>5.0115563346660882E-2</c:v>
              </c:pt>
              <c:pt idx="77">
                <c:v>6.6223848907588215E-2</c:v>
              </c:pt>
              <c:pt idx="78">
                <c:v>4.4764626846779294E-2</c:v>
              </c:pt>
              <c:pt idx="79">
                <c:v>6.1271536511138334E-2</c:v>
              </c:pt>
              <c:pt idx="80">
                <c:v>5.5895098528489819E-2</c:v>
              </c:pt>
              <c:pt idx="81">
                <c:v>5.3178137108621015E-2</c:v>
              </c:pt>
              <c:pt idx="82">
                <c:v>4.900815932239453E-2</c:v>
              </c:pt>
              <c:pt idx="83">
                <c:v>2.9208336422308696E-2</c:v>
              </c:pt>
              <c:pt idx="84">
                <c:v>6.2909194048459488E-2</c:v>
              </c:pt>
              <c:pt idx="85">
                <c:v>2.9655876963244038E-2</c:v>
              </c:pt>
              <c:pt idx="86">
                <c:v>4.9767591867893653E-2</c:v>
              </c:pt>
              <c:pt idx="87">
                <c:v>5.0615938739294368E-2</c:v>
              </c:pt>
              <c:pt idx="88">
                <c:v>5.4113451679841808E-2</c:v>
              </c:pt>
              <c:pt idx="89">
                <c:v>5.791775057332179E-2</c:v>
              </c:pt>
              <c:pt idx="90">
                <c:v>5.5592067268472461E-2</c:v>
              </c:pt>
              <c:pt idx="91">
                <c:v>6.6931774781824271E-2</c:v>
              </c:pt>
              <c:pt idx="92">
                <c:v>3.5886940269764828E-2</c:v>
              </c:pt>
              <c:pt idx="93">
                <c:v>5.6508684217321109E-2</c:v>
              </c:pt>
              <c:pt idx="94">
                <c:v>6.4625921215362439E-2</c:v>
              </c:pt>
              <c:pt idx="95">
                <c:v>4.9497103424501122E-2</c:v>
              </c:pt>
              <c:pt idx="96">
                <c:v>5.3846449220984187E-2</c:v>
              </c:pt>
              <c:pt idx="97">
                <c:v>3.8117841315513219E-2</c:v>
              </c:pt>
              <c:pt idx="98">
                <c:v>5.0577897953802617E-2</c:v>
              </c:pt>
              <c:pt idx="99">
                <c:v>4.3586128896149143E-2</c:v>
              </c:pt>
              <c:pt idx="100">
                <c:v>3.9356425623893257E-2</c:v>
              </c:pt>
              <c:pt idx="101">
                <c:v>3.4345386746705189E-2</c:v>
              </c:pt>
              <c:pt idx="102">
                <c:v>3.9329222182521197E-2</c:v>
              </c:pt>
              <c:pt idx="103">
                <c:v>5.1247913904726564E-2</c:v>
              </c:pt>
              <c:pt idx="104">
                <c:v>4.3611034366371246E-2</c:v>
              </c:pt>
              <c:pt idx="105">
                <c:v>4.0242747518304041E-2</c:v>
              </c:pt>
              <c:pt idx="106">
                <c:v>3.2083650139782621E-2</c:v>
              </c:pt>
              <c:pt idx="107">
                <c:v>7.3517696750765998E-2</c:v>
              </c:pt>
              <c:pt idx="108">
                <c:v>4.214292886541126E-2</c:v>
              </c:pt>
              <c:pt idx="109">
                <c:v>4.0900694854831332E-2</c:v>
              </c:pt>
              <c:pt idx="110">
                <c:v>4.7163134233673139E-2</c:v>
              </c:pt>
              <c:pt idx="111">
                <c:v>4.4174037391729343E-2</c:v>
              </c:pt>
              <c:pt idx="112">
                <c:v>5.9726518891713987E-2</c:v>
              </c:pt>
              <c:pt idx="113">
                <c:v>5.1276944382557588E-2</c:v>
              </c:pt>
              <c:pt idx="114">
                <c:v>3.6346277602473678E-2</c:v>
              </c:pt>
              <c:pt idx="115">
                <c:v>4.6359683668950713E-2</c:v>
              </c:pt>
              <c:pt idx="116">
                <c:v>5.4252920103755105E-2</c:v>
              </c:pt>
              <c:pt idx="117">
                <c:v>6.1526390605258774E-2</c:v>
              </c:pt>
              <c:pt idx="118">
                <c:v>3.7838459095965143E-2</c:v>
              </c:pt>
              <c:pt idx="119">
                <c:v>5.4430380391747094E-2</c:v>
              </c:pt>
              <c:pt idx="120">
                <c:v>6.0793615900800027E-2</c:v>
              </c:pt>
              <c:pt idx="121">
                <c:v>3.7517034148999456E-2</c:v>
              </c:pt>
              <c:pt idx="122">
                <c:v>5.0810876052847447E-2</c:v>
              </c:pt>
              <c:pt idx="123">
                <c:v>3.1311657894012038E-2</c:v>
              </c:pt>
              <c:pt idx="124">
                <c:v>5.7624403619741041E-2</c:v>
              </c:pt>
              <c:pt idx="125">
                <c:v>5.3580790538841842E-2</c:v>
              </c:pt>
              <c:pt idx="126">
                <c:v>3.0721033980793132E-2</c:v>
              </c:pt>
              <c:pt idx="127">
                <c:v>6.9500255097195707E-2</c:v>
              </c:pt>
              <c:pt idx="128">
                <c:v>4.9728951046889978E-2</c:v>
              </c:pt>
              <c:pt idx="129">
                <c:v>5.9452214125471615E-2</c:v>
              </c:pt>
              <c:pt idx="130">
                <c:v>5.8208766212400495E-2</c:v>
              </c:pt>
              <c:pt idx="131">
                <c:v>4.8271014677424944E-2</c:v>
              </c:pt>
              <c:pt idx="132">
                <c:v>3.7598281462687691E-2</c:v>
              </c:pt>
              <c:pt idx="133">
                <c:v>3.6419394754077523E-2</c:v>
              </c:pt>
              <c:pt idx="134">
                <c:v>5.973403839387656E-2</c:v>
              </c:pt>
              <c:pt idx="135">
                <c:v>3.5401579808478349E-2</c:v>
              </c:pt>
              <c:pt idx="136">
                <c:v>2.9907557213542525E-2</c:v>
              </c:pt>
              <c:pt idx="137">
                <c:v>6.170029429249764E-2</c:v>
              </c:pt>
              <c:pt idx="138">
                <c:v>5.1800942048279841E-2</c:v>
              </c:pt>
              <c:pt idx="139">
                <c:v>4.3174644656111538E-2</c:v>
              </c:pt>
              <c:pt idx="140">
                <c:v>4.4778899816664205E-2</c:v>
              </c:pt>
              <c:pt idx="141">
                <c:v>5.7561805846595357E-2</c:v>
              </c:pt>
              <c:pt idx="142">
                <c:v>4.469025099013673E-2</c:v>
              </c:pt>
              <c:pt idx="143">
                <c:v>5.3016067945105029E-2</c:v>
              </c:pt>
              <c:pt idx="144">
                <c:v>6.1670700269401808E-2</c:v>
              </c:pt>
              <c:pt idx="145">
                <c:v>3.9796724526848869E-2</c:v>
              </c:pt>
              <c:pt idx="146">
                <c:v>3.7435202800242484E-2</c:v>
              </c:pt>
              <c:pt idx="147">
                <c:v>2.9406415694391813E-2</c:v>
              </c:pt>
              <c:pt idx="148">
                <c:v>6.27348570216094E-2</c:v>
              </c:pt>
              <c:pt idx="149">
                <c:v>5.1257649725194407E-2</c:v>
              </c:pt>
              <c:pt idx="150">
                <c:v>5.7498046396284946E-2</c:v>
              </c:pt>
              <c:pt idx="151">
                <c:v>3.7951851462508526E-2</c:v>
              </c:pt>
              <c:pt idx="152">
                <c:v>3.0027105121738968E-2</c:v>
              </c:pt>
              <c:pt idx="153">
                <c:v>4.1914796412160171E-2</c:v>
              </c:pt>
              <c:pt idx="154">
                <c:v>3.9794966184942562E-2</c:v>
              </c:pt>
              <c:pt idx="155">
                <c:v>3.0947365092286204E-2</c:v>
              </c:pt>
              <c:pt idx="156">
                <c:v>4.4103428165947672E-2</c:v>
              </c:pt>
              <c:pt idx="157">
                <c:v>5.3369854623807986E-2</c:v>
              </c:pt>
              <c:pt idx="158">
                <c:v>5.6877914277067919E-2</c:v>
              </c:pt>
              <c:pt idx="159">
                <c:v>3.817077427754232E-2</c:v>
              </c:pt>
              <c:pt idx="160">
                <c:v>4.9481927330552233E-2</c:v>
              </c:pt>
              <c:pt idx="161">
                <c:v>4.1254547183690135E-2</c:v>
              </c:pt>
              <c:pt idx="162">
                <c:v>5.8680604193535782E-2</c:v>
              </c:pt>
              <c:pt idx="163">
                <c:v>3.6894279051830632E-2</c:v>
              </c:pt>
              <c:pt idx="164">
                <c:v>3.7821274694355721E-2</c:v>
              </c:pt>
              <c:pt idx="165">
                <c:v>3.8287511159664764E-2</c:v>
              </c:pt>
              <c:pt idx="166">
                <c:v>4.6283736285082533E-2</c:v>
              </c:pt>
              <c:pt idx="167">
                <c:v>4.0372868209778714E-2</c:v>
              </c:pt>
              <c:pt idx="168">
                <c:v>5.0809907458453929E-2</c:v>
              </c:pt>
              <c:pt idx="169">
                <c:v>3.2055371122534357E-2</c:v>
              </c:pt>
              <c:pt idx="170">
                <c:v>5.005055365328509E-2</c:v>
              </c:pt>
              <c:pt idx="171">
                <c:v>4.0059218955729461E-2</c:v>
              </c:pt>
              <c:pt idx="172">
                <c:v>4.2295052697747887E-2</c:v>
              </c:pt>
              <c:pt idx="173">
                <c:v>3.4450289254808551E-2</c:v>
              </c:pt>
              <c:pt idx="174">
                <c:v>5.5882197085483032E-2</c:v>
              </c:pt>
              <c:pt idx="175">
                <c:v>4.6627986614970876E-2</c:v>
              </c:pt>
              <c:pt idx="176">
                <c:v>5.0542216213027062E-2</c:v>
              </c:pt>
              <c:pt idx="177">
                <c:v>4.1107836182785629E-2</c:v>
              </c:pt>
              <c:pt idx="178">
                <c:v>3.5512752016046069E-2</c:v>
              </c:pt>
              <c:pt idx="179">
                <c:v>5.1443251730204628E-2</c:v>
              </c:pt>
              <c:pt idx="180">
                <c:v>4.4748775807811461E-2</c:v>
              </c:pt>
              <c:pt idx="181">
                <c:v>6.7003642352090484E-2</c:v>
              </c:pt>
              <c:pt idx="182">
                <c:v>3.4953729012774187E-2</c:v>
              </c:pt>
              <c:pt idx="183">
                <c:v>4.7739220725696786E-2</c:v>
              </c:pt>
              <c:pt idx="184">
                <c:v>3.6206856027109803E-2</c:v>
              </c:pt>
              <c:pt idx="185">
                <c:v>5.586209183533869E-2</c:v>
              </c:pt>
              <c:pt idx="186">
                <c:v>5.0050367004208937E-2</c:v>
              </c:pt>
              <c:pt idx="187">
                <c:v>5.523990488581685E-2</c:v>
              </c:pt>
              <c:pt idx="188">
                <c:v>3.0224996196397062E-2</c:v>
              </c:pt>
              <c:pt idx="189">
                <c:v>3.822017878801718E-2</c:v>
              </c:pt>
              <c:pt idx="190">
                <c:v>6.4970411193056729E-2</c:v>
              </c:pt>
              <c:pt idx="191">
                <c:v>5.739463656445002E-2</c:v>
              </c:pt>
              <c:pt idx="192">
                <c:v>4.5392958012897541E-2</c:v>
              </c:pt>
              <c:pt idx="193">
                <c:v>5.9902576115309962E-2</c:v>
              </c:pt>
              <c:pt idx="194">
                <c:v>5.0929574058573117E-2</c:v>
              </c:pt>
              <c:pt idx="195">
                <c:v>8.7493506587080841E-2</c:v>
              </c:pt>
              <c:pt idx="196">
                <c:v>3.7736697923013512E-2</c:v>
              </c:pt>
              <c:pt idx="197">
                <c:v>5.4932075448513223E-2</c:v>
              </c:pt>
              <c:pt idx="198">
                <c:v>4.5125892669702329E-2</c:v>
              </c:pt>
              <c:pt idx="199">
                <c:v>4.6174773771048123E-2</c:v>
              </c:pt>
              <c:pt idx="200">
                <c:v>6.1181238127896366E-2</c:v>
              </c:pt>
              <c:pt idx="201">
                <c:v>5.5625637060954962E-2</c:v>
              </c:pt>
              <c:pt idx="202">
                <c:v>6.5683584969467509E-2</c:v>
              </c:pt>
              <c:pt idx="203">
                <c:v>4.5421512684484022E-2</c:v>
              </c:pt>
              <c:pt idx="204">
                <c:v>4.6612994583028533E-2</c:v>
              </c:pt>
              <c:pt idx="205">
                <c:v>4.0225605948062862E-2</c:v>
              </c:pt>
              <c:pt idx="206">
                <c:v>3.1220594068841541E-2</c:v>
              </c:pt>
              <c:pt idx="207">
                <c:v>4.9333171779122255E-2</c:v>
              </c:pt>
              <c:pt idx="208">
                <c:v>4.6211808194482035E-2</c:v>
              </c:pt>
              <c:pt idx="209">
                <c:v>6.4658376077348603E-2</c:v>
              </c:pt>
              <c:pt idx="210">
                <c:v>3.7391379046299883E-2</c:v>
              </c:pt>
              <c:pt idx="211">
                <c:v>3.5237018645827199E-2</c:v>
              </c:pt>
              <c:pt idx="212">
                <c:v>3.5742598043252839E-2</c:v>
              </c:pt>
              <c:pt idx="213">
                <c:v>3.8622209667809874E-2</c:v>
              </c:pt>
              <c:pt idx="214">
                <c:v>7.4109491108613146E-2</c:v>
              </c:pt>
              <c:pt idx="215">
                <c:v>4.4012440132685737E-2</c:v>
              </c:pt>
              <c:pt idx="216">
                <c:v>5.0706392061433063E-2</c:v>
              </c:pt>
              <c:pt idx="217">
                <c:v>6.3169130480974972E-2</c:v>
              </c:pt>
              <c:pt idx="218">
                <c:v>4.2897694627700343E-2</c:v>
              </c:pt>
              <c:pt idx="219">
                <c:v>4.1383694830367232E-2</c:v>
              </c:pt>
              <c:pt idx="220">
                <c:v>6.4451884860014075E-2</c:v>
              </c:pt>
              <c:pt idx="221">
                <c:v>5.3053670473080718E-2</c:v>
              </c:pt>
              <c:pt idx="222">
                <c:v>4.1850715576858051E-2</c:v>
              </c:pt>
              <c:pt idx="223">
                <c:v>6.1855890824036648E-2</c:v>
              </c:pt>
              <c:pt idx="224">
                <c:v>5.8124510514304582E-2</c:v>
              </c:pt>
              <c:pt idx="225">
                <c:v>4.7319827168803417E-2</c:v>
              </c:pt>
              <c:pt idx="226">
                <c:v>3.9677697956438163E-2</c:v>
              </c:pt>
              <c:pt idx="227">
                <c:v>4.0711709475582093E-2</c:v>
              </c:pt>
              <c:pt idx="228">
                <c:v>4.9214589571644637E-2</c:v>
              </c:pt>
              <c:pt idx="229">
                <c:v>4.4722615728156605E-2</c:v>
              </c:pt>
              <c:pt idx="230">
                <c:v>6.3096524696509323E-2</c:v>
              </c:pt>
              <c:pt idx="231">
                <c:v>3.276449021247646E-2</c:v>
              </c:pt>
              <c:pt idx="232">
                <c:v>4.3825016896200074E-2</c:v>
              </c:pt>
              <c:pt idx="233">
                <c:v>5.2169676327163295E-2</c:v>
              </c:pt>
              <c:pt idx="234">
                <c:v>4.8271415071728621E-2</c:v>
              </c:pt>
              <c:pt idx="235">
                <c:v>7.9632924991983781E-2</c:v>
              </c:pt>
              <c:pt idx="236">
                <c:v>5.7661374572686344E-2</c:v>
              </c:pt>
              <c:pt idx="237">
                <c:v>3.8275940680093157E-2</c:v>
              </c:pt>
              <c:pt idx="238">
                <c:v>4.0326535988586265E-2</c:v>
              </c:pt>
              <c:pt idx="239">
                <c:v>5.4474433600935505E-2</c:v>
              </c:pt>
              <c:pt idx="240">
                <c:v>5.9046233357009759E-2</c:v>
              </c:pt>
              <c:pt idx="241">
                <c:v>6.2351607220716636E-2</c:v>
              </c:pt>
              <c:pt idx="242">
                <c:v>3.9233623477447958E-2</c:v>
              </c:pt>
              <c:pt idx="243">
                <c:v>3.4593878871805157E-2</c:v>
              </c:pt>
              <c:pt idx="244">
                <c:v>3.4581784153636774E-2</c:v>
              </c:pt>
              <c:pt idx="245">
                <c:v>4.1522594328942349E-2</c:v>
              </c:pt>
              <c:pt idx="246">
                <c:v>5.1523188623348239E-2</c:v>
              </c:pt>
              <c:pt idx="247">
                <c:v>4.1710009693158717E-2</c:v>
              </c:pt>
              <c:pt idx="248">
                <c:v>4.2847189620874866E-2</c:v>
              </c:pt>
              <c:pt idx="249">
                <c:v>4.0352973886875837E-2</c:v>
              </c:pt>
              <c:pt idx="250">
                <c:v>4.1907331879856131E-2</c:v>
              </c:pt>
              <c:pt idx="251">
                <c:v>3.8330615616885388E-2</c:v>
              </c:pt>
              <c:pt idx="252">
                <c:v>4.5909501376693307E-2</c:v>
              </c:pt>
              <c:pt idx="253">
                <c:v>3.3613289866918958E-2</c:v>
              </c:pt>
              <c:pt idx="254">
                <c:v>3.5930601354642919E-2</c:v>
              </c:pt>
              <c:pt idx="255">
                <c:v>3.8008589218235529E-2</c:v>
              </c:pt>
              <c:pt idx="256">
                <c:v>3.223759391344834E-2</c:v>
              </c:pt>
              <c:pt idx="257">
                <c:v>5.6437178380096473E-2</c:v>
              </c:pt>
              <c:pt idx="258">
                <c:v>5.3320447003727935E-2</c:v>
              </c:pt>
              <c:pt idx="259">
                <c:v>4.7652190635464955E-2</c:v>
              </c:pt>
              <c:pt idx="260">
                <c:v>5.970245880832524E-2</c:v>
              </c:pt>
              <c:pt idx="261">
                <c:v>5.9633796104871413E-2</c:v>
              </c:pt>
              <c:pt idx="262">
                <c:v>3.4818433132936713E-2</c:v>
              </c:pt>
              <c:pt idx="263">
                <c:v>3.1808245864671673E-2</c:v>
              </c:pt>
              <c:pt idx="264">
                <c:v>4.9166308593179026E-2</c:v>
              </c:pt>
              <c:pt idx="265">
                <c:v>2.999136645547109E-2</c:v>
              </c:pt>
              <c:pt idx="266">
                <c:v>2.9820027733804565E-2</c:v>
              </c:pt>
              <c:pt idx="267">
                <c:v>4.6334915927151374E-2</c:v>
              </c:pt>
              <c:pt idx="268">
                <c:v>4.1815260483067981E-2</c:v>
              </c:pt>
              <c:pt idx="269">
                <c:v>5.3370531267786937E-2</c:v>
              </c:pt>
              <c:pt idx="270">
                <c:v>3.2290859094930326E-2</c:v>
              </c:pt>
              <c:pt idx="271">
                <c:v>6.6356264683852681E-2</c:v>
              </c:pt>
              <c:pt idx="272">
                <c:v>3.7021955663263821E-2</c:v>
              </c:pt>
              <c:pt idx="273">
                <c:v>4.2740037180070488E-2</c:v>
              </c:pt>
              <c:pt idx="274">
                <c:v>5.324641669776075E-2</c:v>
              </c:pt>
              <c:pt idx="275">
                <c:v>3.1346085491217042E-2</c:v>
              </c:pt>
              <c:pt idx="276">
                <c:v>3.1350203619869219E-2</c:v>
              </c:pt>
              <c:pt idx="277">
                <c:v>7.5294090521437054E-2</c:v>
              </c:pt>
              <c:pt idx="278">
                <c:v>3.4380260278674572E-2</c:v>
              </c:pt>
              <c:pt idx="279">
                <c:v>3.6433366528429774E-2</c:v>
              </c:pt>
              <c:pt idx="280">
                <c:v>2.9378607363547932E-2</c:v>
              </c:pt>
              <c:pt idx="281">
                <c:v>4.124747702745836E-2</c:v>
              </c:pt>
              <c:pt idx="282">
                <c:v>3.7459457256551712E-2</c:v>
              </c:pt>
              <c:pt idx="283">
                <c:v>5.6941697630724902E-2</c:v>
              </c:pt>
              <c:pt idx="284">
                <c:v>3.5778124533549283E-2</c:v>
              </c:pt>
              <c:pt idx="285">
                <c:v>5.1148854639038913E-2</c:v>
              </c:pt>
              <c:pt idx="286">
                <c:v>3.9512547328996388E-2</c:v>
              </c:pt>
              <c:pt idx="287">
                <c:v>3.2677248187311513E-2</c:v>
              </c:pt>
              <c:pt idx="288">
                <c:v>6.437594565962787E-2</c:v>
              </c:pt>
              <c:pt idx="289">
                <c:v>5.1924723256235213E-2</c:v>
              </c:pt>
              <c:pt idx="290">
                <c:v>4.7274907618525701E-2</c:v>
              </c:pt>
              <c:pt idx="291">
                <c:v>4.2617930066964183E-2</c:v>
              </c:pt>
              <c:pt idx="292">
                <c:v>3.4218330634259893E-2</c:v>
              </c:pt>
              <c:pt idx="293">
                <c:v>5.2073745000125939E-2</c:v>
              </c:pt>
              <c:pt idx="294">
                <c:v>3.6545767464779291E-2</c:v>
              </c:pt>
              <c:pt idx="295">
                <c:v>5.1734939218440537E-2</c:v>
              </c:pt>
              <c:pt idx="296">
                <c:v>5.4166114135737006E-2</c:v>
              </c:pt>
              <c:pt idx="297">
                <c:v>5.1801818537850958E-2</c:v>
              </c:pt>
              <c:pt idx="298">
                <c:v>4.9376462793042086E-2</c:v>
              </c:pt>
              <c:pt idx="299">
                <c:v>5.0903279317392774E-2</c:v>
              </c:pt>
              <c:pt idx="300">
                <c:v>3.1776502776182276E-2</c:v>
              </c:pt>
              <c:pt idx="301">
                <c:v>5.8766715313789422E-2</c:v>
              </c:pt>
              <c:pt idx="302">
                <c:v>5.3949140923009786E-2</c:v>
              </c:pt>
              <c:pt idx="303">
                <c:v>5.9917740444375478E-2</c:v>
              </c:pt>
              <c:pt idx="304">
                <c:v>6.2699859871588839E-2</c:v>
              </c:pt>
              <c:pt idx="305">
                <c:v>5.9625871399032297E-2</c:v>
              </c:pt>
              <c:pt idx="306">
                <c:v>5.830084065545748E-2</c:v>
              </c:pt>
              <c:pt idx="307">
                <c:v>4.7684586560299301E-2</c:v>
              </c:pt>
              <c:pt idx="308">
                <c:v>6.2067659548857054E-2</c:v>
              </c:pt>
              <c:pt idx="309">
                <c:v>3.6701637075855678E-2</c:v>
              </c:pt>
              <c:pt idx="310">
                <c:v>4.6676597321451282E-2</c:v>
              </c:pt>
              <c:pt idx="311">
                <c:v>3.6530748236006515E-2</c:v>
              </c:pt>
              <c:pt idx="312">
                <c:v>3.0544523069229577E-2</c:v>
              </c:pt>
              <c:pt idx="313">
                <c:v>3.2439273599905442E-2</c:v>
              </c:pt>
              <c:pt idx="314">
                <c:v>5.2737624067183228E-2</c:v>
              </c:pt>
              <c:pt idx="315">
                <c:v>5.8746307305082082E-2</c:v>
              </c:pt>
              <c:pt idx="316">
                <c:v>4.9462982004346498E-2</c:v>
              </c:pt>
              <c:pt idx="317">
                <c:v>5.5540397079715288E-2</c:v>
              </c:pt>
              <c:pt idx="318">
                <c:v>4.1293467072019592E-2</c:v>
              </c:pt>
              <c:pt idx="319">
                <c:v>4.4177305200161082E-2</c:v>
              </c:pt>
              <c:pt idx="320">
                <c:v>4.4572555984604342E-2</c:v>
              </c:pt>
              <c:pt idx="321">
                <c:v>3.8632827904709552E-2</c:v>
              </c:pt>
              <c:pt idx="322">
                <c:v>3.0873144042840136E-2</c:v>
              </c:pt>
              <c:pt idx="323">
                <c:v>5.078611659688078E-2</c:v>
              </c:pt>
              <c:pt idx="324">
                <c:v>4.3189776008682894E-2</c:v>
              </c:pt>
              <c:pt idx="325">
                <c:v>4.4645649083227969E-2</c:v>
              </c:pt>
              <c:pt idx="326">
                <c:v>4.21813182872754E-2</c:v>
              </c:pt>
              <c:pt idx="327">
                <c:v>7.1307418573641909E-2</c:v>
              </c:pt>
              <c:pt idx="328">
                <c:v>4.9500978485023828E-2</c:v>
              </c:pt>
              <c:pt idx="329">
                <c:v>4.0363859047219862E-2</c:v>
              </c:pt>
              <c:pt idx="330">
                <c:v>4.9672894858399222E-2</c:v>
              </c:pt>
              <c:pt idx="331">
                <c:v>4.9839536577262152E-2</c:v>
              </c:pt>
              <c:pt idx="332">
                <c:v>4.9935250226323419E-2</c:v>
              </c:pt>
              <c:pt idx="333">
                <c:v>5.6561857091304901E-2</c:v>
              </c:pt>
              <c:pt idx="334">
                <c:v>6.1756865094210349E-2</c:v>
              </c:pt>
              <c:pt idx="335">
                <c:v>4.6857270428028827E-2</c:v>
              </c:pt>
              <c:pt idx="336">
                <c:v>4.9633454685453E-2</c:v>
              </c:pt>
              <c:pt idx="337">
                <c:v>6.0253845249446145E-2</c:v>
              </c:pt>
              <c:pt idx="338">
                <c:v>7.2405842160697426E-2</c:v>
              </c:pt>
              <c:pt idx="339">
                <c:v>5.1794590412137125E-2</c:v>
              </c:pt>
              <c:pt idx="340">
                <c:v>6.8545286042991913E-2</c:v>
              </c:pt>
              <c:pt idx="341">
                <c:v>5.4160097874801562E-2</c:v>
              </c:pt>
              <c:pt idx="342">
                <c:v>7.6857711895677555E-2</c:v>
              </c:pt>
              <c:pt idx="343">
                <c:v>4.3529721300192857E-2</c:v>
              </c:pt>
              <c:pt idx="344">
                <c:v>4.9258550241058442E-2</c:v>
              </c:pt>
              <c:pt idx="345">
                <c:v>5.8186973290923871E-2</c:v>
              </c:pt>
              <c:pt idx="346">
                <c:v>4.3202562901898112E-2</c:v>
              </c:pt>
              <c:pt idx="347">
                <c:v>5.2794197705755622E-2</c:v>
              </c:pt>
              <c:pt idx="348">
                <c:v>3.8834390034871547E-2</c:v>
              </c:pt>
              <c:pt idx="349">
                <c:v>5.0592090413977719E-2</c:v>
              </c:pt>
              <c:pt idx="350">
                <c:v>3.3315601669612976E-2</c:v>
              </c:pt>
              <c:pt idx="351">
                <c:v>3.2437283391222566E-2</c:v>
              </c:pt>
              <c:pt idx="352">
                <c:v>3.0089804463444565E-2</c:v>
              </c:pt>
              <c:pt idx="353">
                <c:v>5.2528464041792032E-2</c:v>
              </c:pt>
              <c:pt idx="354">
                <c:v>3.0912188558624636E-2</c:v>
              </c:pt>
              <c:pt idx="355">
                <c:v>4.3278088477919183E-2</c:v>
              </c:pt>
              <c:pt idx="356">
                <c:v>7.0372674172535524E-2</c:v>
              </c:pt>
              <c:pt idx="357">
                <c:v>2.8991697691806758E-2</c:v>
              </c:pt>
              <c:pt idx="358">
                <c:v>3.66040445422064E-2</c:v>
              </c:pt>
              <c:pt idx="359">
                <c:v>4.8797480002538529E-2</c:v>
              </c:pt>
              <c:pt idx="360">
                <c:v>3.5730362752019615E-2</c:v>
              </c:pt>
              <c:pt idx="361">
                <c:v>4.6993945126214409E-2</c:v>
              </c:pt>
              <c:pt idx="362">
                <c:v>6.0413096422720379E-2</c:v>
              </c:pt>
              <c:pt idx="363">
                <c:v>6.732659947270056E-2</c:v>
              </c:pt>
              <c:pt idx="364">
                <c:v>4.7482293815789049E-2</c:v>
              </c:pt>
              <c:pt idx="365">
                <c:v>3.018142454158014E-2</c:v>
              </c:pt>
              <c:pt idx="366">
                <c:v>6.2766759532254565E-2</c:v>
              </c:pt>
              <c:pt idx="367">
                <c:v>6.1603680991168322E-2</c:v>
              </c:pt>
              <c:pt idx="368">
                <c:v>3.9142542505756758E-2</c:v>
              </c:pt>
              <c:pt idx="369">
                <c:v>3.8796304379161713E-2</c:v>
              </c:pt>
              <c:pt idx="370">
                <c:v>4.3539146580174437E-2</c:v>
              </c:pt>
              <c:pt idx="371">
                <c:v>4.1276746325678022E-2</c:v>
              </c:pt>
              <c:pt idx="372">
                <c:v>8.2745398905958278E-2</c:v>
              </c:pt>
              <c:pt idx="373">
                <c:v>4.6771088908313649E-2</c:v>
              </c:pt>
              <c:pt idx="374">
                <c:v>4.736328411626E-2</c:v>
              </c:pt>
              <c:pt idx="375">
                <c:v>5.1047502027684988E-2</c:v>
              </c:pt>
              <c:pt idx="376">
                <c:v>5.1422683770318799E-2</c:v>
              </c:pt>
              <c:pt idx="377">
                <c:v>5.5306356580044361E-2</c:v>
              </c:pt>
              <c:pt idx="378">
                <c:v>5.0318589086185112E-2</c:v>
              </c:pt>
              <c:pt idx="379">
                <c:v>5.5035696105698105E-2</c:v>
              </c:pt>
              <c:pt idx="380">
                <c:v>3.3508180853307673E-2</c:v>
              </c:pt>
              <c:pt idx="381">
                <c:v>4.9143466828451596E-2</c:v>
              </c:pt>
              <c:pt idx="382">
                <c:v>4.1161951279009817E-2</c:v>
              </c:pt>
              <c:pt idx="383">
                <c:v>6.8437181107604536E-2</c:v>
              </c:pt>
              <c:pt idx="384">
                <c:v>5.513808737734046E-2</c:v>
              </c:pt>
              <c:pt idx="385">
                <c:v>3.8582511898997023E-2</c:v>
              </c:pt>
              <c:pt idx="386">
                <c:v>5.7648436718979415E-2</c:v>
              </c:pt>
              <c:pt idx="387">
                <c:v>5.65497434159885E-2</c:v>
              </c:pt>
              <c:pt idx="388">
                <c:v>5.1289254185545377E-2</c:v>
              </c:pt>
              <c:pt idx="389">
                <c:v>4.2707126107764767E-2</c:v>
              </c:pt>
              <c:pt idx="390">
                <c:v>5.588678666384992E-2</c:v>
              </c:pt>
              <c:pt idx="391">
                <c:v>6.8407159087746597E-2</c:v>
              </c:pt>
              <c:pt idx="392">
                <c:v>3.8590974044525238E-2</c:v>
              </c:pt>
              <c:pt idx="393">
                <c:v>4.4887843661359499E-2</c:v>
              </c:pt>
              <c:pt idx="394">
                <c:v>3.2756650788941022E-2</c:v>
              </c:pt>
              <c:pt idx="395">
                <c:v>5.3804200347365855E-2</c:v>
              </c:pt>
              <c:pt idx="396">
                <c:v>4.5204148726256083E-2</c:v>
              </c:pt>
            </c:numLit>
          </c:xVal>
          <c:yVal>
            <c:numLit>
              <c:formatCode>General</c:formatCode>
              <c:ptCount val="397"/>
              <c:pt idx="0">
                <c:v>15.867505477603791</c:v>
              </c:pt>
              <c:pt idx="1">
                <c:v>14.133659742596754</c:v>
              </c:pt>
              <c:pt idx="2">
                <c:v>14.102510458244272</c:v>
              </c:pt>
              <c:pt idx="3">
                <c:v>12.32260673058715</c:v>
              </c:pt>
              <c:pt idx="4">
                <c:v>14.112538317502501</c:v>
              </c:pt>
              <c:pt idx="5">
                <c:v>15.371354149828404</c:v>
              </c:pt>
              <c:pt idx="6">
                <c:v>16.424334403352109</c:v>
              </c:pt>
              <c:pt idx="7">
                <c:v>15.348667480477619</c:v>
              </c:pt>
              <c:pt idx="8">
                <c:v>16.870748572663473</c:v>
              </c:pt>
              <c:pt idx="9">
                <c:v>15.40635640202176</c:v>
              </c:pt>
              <c:pt idx="10">
                <c:v>15.028351818097795</c:v>
              </c:pt>
              <c:pt idx="11">
                <c:v>13.522233186079781</c:v>
              </c:pt>
              <c:pt idx="12">
                <c:v>10.305087079193171</c:v>
              </c:pt>
              <c:pt idx="13">
                <c:v>17.345618942421634</c:v>
              </c:pt>
              <c:pt idx="14">
                <c:v>12.92637441628372</c:v>
              </c:pt>
              <c:pt idx="15">
                <c:v>15.88090197921599</c:v>
              </c:pt>
              <c:pt idx="16">
                <c:v>18.138135360603481</c:v>
              </c:pt>
              <c:pt idx="17">
                <c:v>15.377697970979689</c:v>
              </c:pt>
              <c:pt idx="18">
                <c:v>16.774962396633768</c:v>
              </c:pt>
              <c:pt idx="19">
                <c:v>17.416439367488458</c:v>
              </c:pt>
              <c:pt idx="20">
                <c:v>13.207883786838302</c:v>
              </c:pt>
              <c:pt idx="21">
                <c:v>14.107055380738535</c:v>
              </c:pt>
              <c:pt idx="22">
                <c:v>13.258677107594785</c:v>
              </c:pt>
              <c:pt idx="23">
                <c:v>15.372426745555119</c:v>
              </c:pt>
              <c:pt idx="24">
                <c:v>12.190496052189342</c:v>
              </c:pt>
              <c:pt idx="25">
                <c:v>14.58434850835282</c:v>
              </c:pt>
              <c:pt idx="26">
                <c:v>17.081772307522883</c:v>
              </c:pt>
              <c:pt idx="27">
                <c:v>16.924743575394157</c:v>
              </c:pt>
              <c:pt idx="28">
                <c:v>16.152572747947687</c:v>
              </c:pt>
              <c:pt idx="29">
                <c:v>13.852239873921338</c:v>
              </c:pt>
              <c:pt idx="30">
                <c:v>10.697972246971293</c:v>
              </c:pt>
              <c:pt idx="31">
                <c:v>17.381806312498963</c:v>
              </c:pt>
              <c:pt idx="32">
                <c:v>11.935351150793476</c:v>
              </c:pt>
              <c:pt idx="33">
                <c:v>10.883316665593533</c:v>
              </c:pt>
              <c:pt idx="34">
                <c:v>10.635542660332789</c:v>
              </c:pt>
              <c:pt idx="35">
                <c:v>14.247265136742197</c:v>
              </c:pt>
              <c:pt idx="36">
                <c:v>16.469806536537156</c:v>
              </c:pt>
              <c:pt idx="37">
                <c:v>14.65853877285188</c:v>
              </c:pt>
              <c:pt idx="38">
                <c:v>13.752732275355264</c:v>
              </c:pt>
              <c:pt idx="39">
                <c:v>16.051366191135077</c:v>
              </c:pt>
              <c:pt idx="40">
                <c:v>10.248630749789037</c:v>
              </c:pt>
              <c:pt idx="41">
                <c:v>14.134076716086295</c:v>
              </c:pt>
              <c:pt idx="42">
                <c:v>16.241595268745463</c:v>
              </c:pt>
              <c:pt idx="43">
                <c:v>16.556519412280529</c:v>
              </c:pt>
              <c:pt idx="44">
                <c:v>16.505055730115942</c:v>
              </c:pt>
              <c:pt idx="45">
                <c:v>15.654146642477746</c:v>
              </c:pt>
              <c:pt idx="46">
                <c:v>10.201727002233376</c:v>
              </c:pt>
              <c:pt idx="47">
                <c:v>16.851982502721579</c:v>
              </c:pt>
              <c:pt idx="48">
                <c:v>15.88863813340385</c:v>
              </c:pt>
              <c:pt idx="49">
                <c:v>13.098160401634363</c:v>
              </c:pt>
              <c:pt idx="50">
                <c:v>16.93858588788877</c:v>
              </c:pt>
              <c:pt idx="51">
                <c:v>14.365423577955495</c:v>
              </c:pt>
              <c:pt idx="52">
                <c:v>15.310526086144659</c:v>
              </c:pt>
              <c:pt idx="53">
                <c:v>15.512707982405649</c:v>
              </c:pt>
              <c:pt idx="54">
                <c:v>15.838308546615611</c:v>
              </c:pt>
              <c:pt idx="55">
                <c:v>16.121880536678237</c:v>
              </c:pt>
              <c:pt idx="56">
                <c:v>14.022800942350868</c:v>
              </c:pt>
              <c:pt idx="57">
                <c:v>12.95799098981511</c:v>
              </c:pt>
              <c:pt idx="58">
                <c:v>13.55061629804244</c:v>
              </c:pt>
              <c:pt idx="59">
                <c:v>11.042955263168917</c:v>
              </c:pt>
              <c:pt idx="60">
                <c:v>17.186467963977499</c:v>
              </c:pt>
              <c:pt idx="61">
                <c:v>11.157839233598466</c:v>
              </c:pt>
              <c:pt idx="62">
                <c:v>11.742152723760231</c:v>
              </c:pt>
              <c:pt idx="63">
                <c:v>16.864631317315855</c:v>
              </c:pt>
              <c:pt idx="64">
                <c:v>12.586922268559295</c:v>
              </c:pt>
              <c:pt idx="65">
                <c:v>13.225086612330591</c:v>
              </c:pt>
              <c:pt idx="66">
                <c:v>13.755615373404849</c:v>
              </c:pt>
              <c:pt idx="67">
                <c:v>13.261373428580729</c:v>
              </c:pt>
              <c:pt idx="68">
                <c:v>16.967848710000133</c:v>
              </c:pt>
              <c:pt idx="69">
                <c:v>12.215075743224984</c:v>
              </c:pt>
              <c:pt idx="70">
                <c:v>13.100047830530805</c:v>
              </c:pt>
              <c:pt idx="71">
                <c:v>13.471603807743231</c:v>
              </c:pt>
              <c:pt idx="72">
                <c:v>13.260547293548548</c:v>
              </c:pt>
              <c:pt idx="73">
                <c:v>12.47335888242665</c:v>
              </c:pt>
              <c:pt idx="74">
                <c:v>11.480090924851103</c:v>
              </c:pt>
              <c:pt idx="75">
                <c:v>12.259559616889227</c:v>
              </c:pt>
              <c:pt idx="76">
                <c:v>13.95485003469895</c:v>
              </c:pt>
              <c:pt idx="77">
                <c:v>16.919329065599072</c:v>
              </c:pt>
              <c:pt idx="78">
                <c:v>14.051840748438686</c:v>
              </c:pt>
              <c:pt idx="79">
                <c:v>17.786812847787871</c:v>
              </c:pt>
              <c:pt idx="80">
                <c:v>15.798979476015987</c:v>
              </c:pt>
              <c:pt idx="81">
                <c:v>16.830152813187208</c:v>
              </c:pt>
              <c:pt idx="82">
                <c:v>16.080617483246197</c:v>
              </c:pt>
              <c:pt idx="83">
                <c:v>10.273067316933625</c:v>
              </c:pt>
              <c:pt idx="84">
                <c:v>16.460860349271641</c:v>
              </c:pt>
              <c:pt idx="85">
                <c:v>10.23577829010366</c:v>
              </c:pt>
              <c:pt idx="86">
                <c:v>14.910120528586203</c:v>
              </c:pt>
              <c:pt idx="87">
                <c:v>15.146063582541819</c:v>
              </c:pt>
              <c:pt idx="88">
                <c:v>16.77180629506622</c:v>
              </c:pt>
              <c:pt idx="89">
                <c:v>17.435273731996698</c:v>
              </c:pt>
              <c:pt idx="90">
                <c:v>14.117784828142142</c:v>
              </c:pt>
              <c:pt idx="91">
                <c:v>16.044764479872484</c:v>
              </c:pt>
              <c:pt idx="92">
                <c:v>11.28900824554105</c:v>
              </c:pt>
              <c:pt idx="93">
                <c:v>15.666467677636369</c:v>
              </c:pt>
              <c:pt idx="94">
                <c:v>15.520095956926854</c:v>
              </c:pt>
              <c:pt idx="95">
                <c:v>13.435940460116081</c:v>
              </c:pt>
              <c:pt idx="96">
                <c:v>16.379919532079498</c:v>
              </c:pt>
              <c:pt idx="97">
                <c:v>12.177031353493904</c:v>
              </c:pt>
              <c:pt idx="98">
                <c:v>13.433280350323988</c:v>
              </c:pt>
              <c:pt idx="99">
                <c:v>11.793510368767086</c:v>
              </c:pt>
              <c:pt idx="100">
                <c:v>13.285833924896998</c:v>
              </c:pt>
              <c:pt idx="101">
                <c:v>11.024853780248911</c:v>
              </c:pt>
              <c:pt idx="102">
                <c:v>11.644749504247827</c:v>
              </c:pt>
              <c:pt idx="103">
                <c:v>15.285470095210213</c:v>
              </c:pt>
              <c:pt idx="104">
                <c:v>14.530542910513971</c:v>
              </c:pt>
              <c:pt idx="105">
                <c:v>13.209307906207933</c:v>
              </c:pt>
              <c:pt idx="106">
                <c:v>11.059800995509587</c:v>
              </c:pt>
              <c:pt idx="107">
                <c:v>18.081681381464236</c:v>
              </c:pt>
              <c:pt idx="108">
                <c:v>13.224086413733087</c:v>
              </c:pt>
              <c:pt idx="109">
                <c:v>13.048071396281784</c:v>
              </c:pt>
              <c:pt idx="110">
                <c:v>14.158545781594238</c:v>
              </c:pt>
              <c:pt idx="111">
                <c:v>14.437260875253028</c:v>
              </c:pt>
              <c:pt idx="112">
                <c:v>17.015751219229475</c:v>
              </c:pt>
              <c:pt idx="113">
                <c:v>16.626344715091967</c:v>
              </c:pt>
              <c:pt idx="114">
                <c:v>12.057557494032178</c:v>
              </c:pt>
              <c:pt idx="115">
                <c:v>15.018984302395777</c:v>
              </c:pt>
              <c:pt idx="116">
                <c:v>14.779643921635865</c:v>
              </c:pt>
              <c:pt idx="117">
                <c:v>17.748185490413391</c:v>
              </c:pt>
              <c:pt idx="118">
                <c:v>12.621152727446258</c:v>
              </c:pt>
              <c:pt idx="119">
                <c:v>16.934344203332689</c:v>
              </c:pt>
              <c:pt idx="120">
                <c:v>17.72634897482715</c:v>
              </c:pt>
              <c:pt idx="121">
                <c:v>11.6298481069588</c:v>
              </c:pt>
              <c:pt idx="122">
                <c:v>13.374134798595332</c:v>
              </c:pt>
              <c:pt idx="123">
                <c:v>10.876867233478247</c:v>
              </c:pt>
              <c:pt idx="124">
                <c:v>16.490125829504461</c:v>
              </c:pt>
              <c:pt idx="125">
                <c:v>15.535221529166195</c:v>
              </c:pt>
              <c:pt idx="126">
                <c:v>10.381939083049424</c:v>
              </c:pt>
              <c:pt idx="127">
                <c:v>16.079278072827524</c:v>
              </c:pt>
              <c:pt idx="128">
                <c:v>15.103111912132038</c:v>
              </c:pt>
              <c:pt idx="129">
                <c:v>16.589285964532724</c:v>
              </c:pt>
              <c:pt idx="130">
                <c:v>13.708449191227322</c:v>
              </c:pt>
              <c:pt idx="131">
                <c:v>14.871550168904742</c:v>
              </c:pt>
              <c:pt idx="132">
                <c:v>11.74486300459276</c:v>
              </c:pt>
              <c:pt idx="133">
                <c:v>11.86892548045685</c:v>
              </c:pt>
              <c:pt idx="134">
                <c:v>17.587873678843088</c:v>
              </c:pt>
              <c:pt idx="135">
                <c:v>12.179847677801142</c:v>
              </c:pt>
              <c:pt idx="136">
                <c:v>10.493411873988457</c:v>
              </c:pt>
              <c:pt idx="137">
                <c:v>14.558091255970483</c:v>
              </c:pt>
              <c:pt idx="138">
                <c:v>16.293743441675016</c:v>
              </c:pt>
              <c:pt idx="139">
                <c:v>13.832882281241501</c:v>
              </c:pt>
              <c:pt idx="140">
                <c:v>14.395912636204187</c:v>
              </c:pt>
              <c:pt idx="141">
                <c:v>15.514931066848018</c:v>
              </c:pt>
              <c:pt idx="142">
                <c:v>14.915295530346011</c:v>
              </c:pt>
              <c:pt idx="143">
                <c:v>13.695654201401886</c:v>
              </c:pt>
              <c:pt idx="144">
                <c:v>15.351541423678611</c:v>
              </c:pt>
              <c:pt idx="145">
                <c:v>11.598756165225225</c:v>
              </c:pt>
              <c:pt idx="146">
                <c:v>12.713401836328474</c:v>
              </c:pt>
              <c:pt idx="147">
                <c:v>10.211382984481784</c:v>
              </c:pt>
              <c:pt idx="148">
                <c:v>17.150844331090717</c:v>
              </c:pt>
              <c:pt idx="149">
                <c:v>14.816803613562364</c:v>
              </c:pt>
              <c:pt idx="150">
                <c:v>17.47410627820928</c:v>
              </c:pt>
              <c:pt idx="151">
                <c:v>12.582320655927216</c:v>
              </c:pt>
              <c:pt idx="152">
                <c:v>10.531744493930949</c:v>
              </c:pt>
              <c:pt idx="153">
                <c:v>11.719061998102219</c:v>
              </c:pt>
              <c:pt idx="154">
                <c:v>13.076368449119</c:v>
              </c:pt>
              <c:pt idx="155">
                <c:v>10.588912756146019</c:v>
              </c:pt>
              <c:pt idx="156">
                <c:v>14.171659173445406</c:v>
              </c:pt>
              <c:pt idx="157">
                <c:v>15.313925180306775</c:v>
              </c:pt>
              <c:pt idx="158">
                <c:v>16.914794610419051</c:v>
              </c:pt>
              <c:pt idx="159">
                <c:v>13.057717348286642</c:v>
              </c:pt>
              <c:pt idx="160">
                <c:v>16.206818980153898</c:v>
              </c:pt>
              <c:pt idx="161">
                <c:v>13.018923957726985</c:v>
              </c:pt>
              <c:pt idx="162">
                <c:v>15.483241507795849</c:v>
              </c:pt>
              <c:pt idx="163">
                <c:v>11.691509629757626</c:v>
              </c:pt>
              <c:pt idx="164">
                <c:v>12.745450051734673</c:v>
              </c:pt>
              <c:pt idx="165">
                <c:v>11.761944031286244</c:v>
              </c:pt>
              <c:pt idx="166">
                <c:v>15.227502299299456</c:v>
              </c:pt>
              <c:pt idx="167">
                <c:v>11.759503605891801</c:v>
              </c:pt>
              <c:pt idx="168">
                <c:v>12.851731598671208</c:v>
              </c:pt>
              <c:pt idx="169">
                <c:v>10.989950724975913</c:v>
              </c:pt>
              <c:pt idx="170">
                <c:v>15.623907941557746</c:v>
              </c:pt>
              <c:pt idx="171">
                <c:v>11.995587367063267</c:v>
              </c:pt>
              <c:pt idx="172">
                <c:v>13.4645756884285</c:v>
              </c:pt>
              <c:pt idx="173">
                <c:v>10.791166278942672</c:v>
              </c:pt>
              <c:pt idx="174">
                <c:v>15.363842314254848</c:v>
              </c:pt>
              <c:pt idx="175">
                <c:v>13.981913067375812</c:v>
              </c:pt>
              <c:pt idx="176">
                <c:v>15.848610014162169</c:v>
              </c:pt>
              <c:pt idx="177">
                <c:v>13.851865407642135</c:v>
              </c:pt>
              <c:pt idx="178">
                <c:v>10.939047423811783</c:v>
              </c:pt>
              <c:pt idx="179">
                <c:v>16.486841095028343</c:v>
              </c:pt>
              <c:pt idx="180">
                <c:v>14.062222452711456</c:v>
              </c:pt>
              <c:pt idx="181">
                <c:v>16.635147534130944</c:v>
              </c:pt>
              <c:pt idx="182">
                <c:v>11.121194082810334</c:v>
              </c:pt>
              <c:pt idx="183">
                <c:v>13.931232789690448</c:v>
              </c:pt>
              <c:pt idx="184">
                <c:v>12.040915034332535</c:v>
              </c:pt>
              <c:pt idx="185">
                <c:v>13.681709396359313</c:v>
              </c:pt>
              <c:pt idx="186">
                <c:v>14.66378706366179</c:v>
              </c:pt>
              <c:pt idx="187">
                <c:v>16.043661072361658</c:v>
              </c:pt>
              <c:pt idx="188">
                <c:v>10.558578019295444</c:v>
              </c:pt>
              <c:pt idx="189">
                <c:v>12.551954599469493</c:v>
              </c:pt>
              <c:pt idx="190">
                <c:v>17.396154111101623</c:v>
              </c:pt>
              <c:pt idx="191">
                <c:v>16.620710207837678</c:v>
              </c:pt>
              <c:pt idx="192">
                <c:v>13.713519176488965</c:v>
              </c:pt>
              <c:pt idx="193">
                <c:v>14.037945500276656</c:v>
              </c:pt>
              <c:pt idx="194">
                <c:v>16.177739986680979</c:v>
              </c:pt>
              <c:pt idx="195">
                <c:v>18.201076095084776</c:v>
              </c:pt>
              <c:pt idx="196">
                <c:v>12.892660292312289</c:v>
              </c:pt>
              <c:pt idx="197">
                <c:v>15.554092646042418</c:v>
              </c:pt>
              <c:pt idx="198">
                <c:v>15.078643337520028</c:v>
              </c:pt>
              <c:pt idx="199">
                <c:v>15.115484801187325</c:v>
              </c:pt>
              <c:pt idx="200">
                <c:v>17.201393616937217</c:v>
              </c:pt>
              <c:pt idx="201">
                <c:v>14.061239027941285</c:v>
              </c:pt>
              <c:pt idx="202">
                <c:v>16.70620075206827</c:v>
              </c:pt>
              <c:pt idx="203">
                <c:v>13.66651900827728</c:v>
              </c:pt>
              <c:pt idx="204">
                <c:v>14.693708315564546</c:v>
              </c:pt>
              <c:pt idx="205">
                <c:v>13.532388998247356</c:v>
              </c:pt>
              <c:pt idx="206">
                <c:v>10.493166312788411</c:v>
              </c:pt>
              <c:pt idx="207">
                <c:v>14.595463651470792</c:v>
              </c:pt>
              <c:pt idx="208">
                <c:v>12.667354743175387</c:v>
              </c:pt>
              <c:pt idx="209">
                <c:v>17.062385330192704</c:v>
              </c:pt>
              <c:pt idx="210">
                <c:v>12.484887076848663</c:v>
              </c:pt>
              <c:pt idx="211">
                <c:v>12.170757415250151</c:v>
              </c:pt>
              <c:pt idx="212">
                <c:v>11.804037765385065</c:v>
              </c:pt>
              <c:pt idx="213">
                <c:v>13.043216212928536</c:v>
              </c:pt>
              <c:pt idx="214">
                <c:v>17.382697250096673</c:v>
              </c:pt>
              <c:pt idx="215">
                <c:v>13.56901829317226</c:v>
              </c:pt>
              <c:pt idx="216">
                <c:v>14.656954188352421</c:v>
              </c:pt>
              <c:pt idx="217">
                <c:v>14.875289446138202</c:v>
              </c:pt>
              <c:pt idx="218">
                <c:v>13.891471208286246</c:v>
              </c:pt>
              <c:pt idx="219">
                <c:v>11.719357595867638</c:v>
              </c:pt>
              <c:pt idx="220">
                <c:v>15.767904779008228</c:v>
              </c:pt>
              <c:pt idx="221">
                <c:v>13.428027955047899</c:v>
              </c:pt>
              <c:pt idx="222">
                <c:v>14.09735850217985</c:v>
              </c:pt>
              <c:pt idx="223">
                <c:v>14.310378597556936</c:v>
              </c:pt>
              <c:pt idx="224">
                <c:v>17.10280435458656</c:v>
              </c:pt>
              <c:pt idx="225">
                <c:v>15.526791097542743</c:v>
              </c:pt>
              <c:pt idx="226">
                <c:v>11.065063379141224</c:v>
              </c:pt>
              <c:pt idx="227">
                <c:v>13.811674591494805</c:v>
              </c:pt>
              <c:pt idx="228">
                <c:v>14.959217991759099</c:v>
              </c:pt>
              <c:pt idx="229">
                <c:v>14.901461837954871</c:v>
              </c:pt>
              <c:pt idx="230">
                <c:v>15.215731774423759</c:v>
              </c:pt>
              <c:pt idx="231">
                <c:v>10.832349644796759</c:v>
              </c:pt>
              <c:pt idx="232">
                <c:v>12.276949507889409</c:v>
              </c:pt>
              <c:pt idx="233">
                <c:v>14.57217631698928</c:v>
              </c:pt>
              <c:pt idx="234">
                <c:v>14.595862458853954</c:v>
              </c:pt>
              <c:pt idx="235">
                <c:v>17.998246536927951</c:v>
              </c:pt>
              <c:pt idx="236">
                <c:v>16.073230072671528</c:v>
              </c:pt>
              <c:pt idx="237">
                <c:v>12.229231597480927</c:v>
              </c:pt>
              <c:pt idx="238">
                <c:v>12.327471995872608</c:v>
              </c:pt>
              <c:pt idx="239">
                <c:v>14.853059994390458</c:v>
              </c:pt>
              <c:pt idx="240">
                <c:v>15.2810569310228</c:v>
              </c:pt>
              <c:pt idx="241">
                <c:v>15.055322082894619</c:v>
              </c:pt>
              <c:pt idx="242">
                <c:v>12.74495178087135</c:v>
              </c:pt>
              <c:pt idx="243">
                <c:v>10.943237057403675</c:v>
              </c:pt>
              <c:pt idx="244">
                <c:v>10.891570356336757</c:v>
              </c:pt>
              <c:pt idx="245">
                <c:v>13.636810006384453</c:v>
              </c:pt>
              <c:pt idx="246">
                <c:v>15.905596186978698</c:v>
              </c:pt>
              <c:pt idx="247">
                <c:v>13.401383074071997</c:v>
              </c:pt>
              <c:pt idx="248">
                <c:v>14.119348241319669</c:v>
              </c:pt>
              <c:pt idx="249">
                <c:v>11.596287957589524</c:v>
              </c:pt>
              <c:pt idx="250">
                <c:v>12.148719328695226</c:v>
              </c:pt>
              <c:pt idx="251">
                <c:v>11.962085697463843</c:v>
              </c:pt>
              <c:pt idx="252">
                <c:v>11.758213062956729</c:v>
              </c:pt>
              <c:pt idx="253">
                <c:v>11.303075009740331</c:v>
              </c:pt>
              <c:pt idx="254">
                <c:v>11.979083942123754</c:v>
              </c:pt>
              <c:pt idx="255">
                <c:v>11.633216872512465</c:v>
              </c:pt>
              <c:pt idx="256">
                <c:v>11.251728645198757</c:v>
              </c:pt>
              <c:pt idx="257">
                <c:v>16.616139140859165</c:v>
              </c:pt>
              <c:pt idx="258">
                <c:v>12.857292667069039</c:v>
              </c:pt>
              <c:pt idx="259">
                <c:v>15.368097699043791</c:v>
              </c:pt>
              <c:pt idx="260">
                <c:v>16.393374497039307</c:v>
              </c:pt>
              <c:pt idx="261">
                <c:v>17.624477316535593</c:v>
              </c:pt>
              <c:pt idx="262">
                <c:v>11.053230325126155</c:v>
              </c:pt>
              <c:pt idx="263">
                <c:v>11.113370373273566</c:v>
              </c:pt>
              <c:pt idx="264">
                <c:v>13.07164300612955</c:v>
              </c:pt>
              <c:pt idx="265">
                <c:v>10.398137535778858</c:v>
              </c:pt>
              <c:pt idx="266">
                <c:v>10.406361070203268</c:v>
              </c:pt>
              <c:pt idx="267">
                <c:v>15.008818423031446</c:v>
              </c:pt>
              <c:pt idx="268">
                <c:v>11.699828941546087</c:v>
              </c:pt>
              <c:pt idx="269">
                <c:v>14.449108775447634</c:v>
              </c:pt>
              <c:pt idx="270">
                <c:v>10.952823918010186</c:v>
              </c:pt>
              <c:pt idx="271">
                <c:v>17.836969532332485</c:v>
              </c:pt>
              <c:pt idx="272">
                <c:v>11.494813168754865</c:v>
              </c:pt>
              <c:pt idx="273">
                <c:v>14.296076114597994</c:v>
              </c:pt>
              <c:pt idx="274">
                <c:v>14.41560585214642</c:v>
              </c:pt>
              <c:pt idx="275">
                <c:v>10.480275152900875</c:v>
              </c:pt>
              <c:pt idx="276">
                <c:v>10.929454553525304</c:v>
              </c:pt>
              <c:pt idx="277">
                <c:v>16.758611923183118</c:v>
              </c:pt>
              <c:pt idx="278">
                <c:v>11.544344401410127</c:v>
              </c:pt>
              <c:pt idx="279">
                <c:v>12.424469690826601</c:v>
              </c:pt>
              <c:pt idx="280">
                <c:v>10.314031528805577</c:v>
              </c:pt>
              <c:pt idx="281">
                <c:v>13.370641133646403</c:v>
              </c:pt>
              <c:pt idx="282">
                <c:v>12.276779853857693</c:v>
              </c:pt>
              <c:pt idx="283">
                <c:v>15.358067881579004</c:v>
              </c:pt>
              <c:pt idx="284">
                <c:v>11.146050204092607</c:v>
              </c:pt>
              <c:pt idx="285">
                <c:v>16.053820135459329</c:v>
              </c:pt>
              <c:pt idx="286">
                <c:v>13.438019117287563</c:v>
              </c:pt>
              <c:pt idx="287">
                <c:v>10.931345252720908</c:v>
              </c:pt>
              <c:pt idx="288">
                <c:v>16.794622366161082</c:v>
              </c:pt>
              <c:pt idx="289">
                <c:v>16.788483513518404</c:v>
              </c:pt>
              <c:pt idx="290">
                <c:v>15.421362137425955</c:v>
              </c:pt>
              <c:pt idx="291">
                <c:v>12.659118900359294</c:v>
              </c:pt>
              <c:pt idx="292">
                <c:v>10.835434132361124</c:v>
              </c:pt>
              <c:pt idx="293">
                <c:v>16.6862927022704</c:v>
              </c:pt>
              <c:pt idx="294">
                <c:v>12.130923599019074</c:v>
              </c:pt>
              <c:pt idx="295">
                <c:v>14.766259081727858</c:v>
              </c:pt>
              <c:pt idx="296">
                <c:v>17.195927519549805</c:v>
              </c:pt>
              <c:pt idx="297">
                <c:v>14.267324767966652</c:v>
              </c:pt>
              <c:pt idx="298">
                <c:v>16.206173623032484</c:v>
              </c:pt>
              <c:pt idx="299">
                <c:v>15.887138694813959</c:v>
              </c:pt>
              <c:pt idx="300">
                <c:v>11.023229588035282</c:v>
              </c:pt>
              <c:pt idx="301">
                <c:v>17.536873570318615</c:v>
              </c:pt>
              <c:pt idx="302">
                <c:v>16.546532879711727</c:v>
              </c:pt>
              <c:pt idx="303">
                <c:v>17.177720162359591</c:v>
              </c:pt>
              <c:pt idx="304">
                <c:v>17.694420157744435</c:v>
              </c:pt>
              <c:pt idx="305">
                <c:v>16.926501326413799</c:v>
              </c:pt>
              <c:pt idx="306">
                <c:v>16.774614346872454</c:v>
              </c:pt>
              <c:pt idx="307">
                <c:v>15.776191923982843</c:v>
              </c:pt>
              <c:pt idx="308">
                <c:v>16.939003390968495</c:v>
              </c:pt>
              <c:pt idx="309">
                <c:v>11.257178562707129</c:v>
              </c:pt>
              <c:pt idx="310">
                <c:v>15.054193054267222</c:v>
              </c:pt>
              <c:pt idx="311">
                <c:v>12.552297630923812</c:v>
              </c:pt>
              <c:pt idx="312">
                <c:v>10.727591080758085</c:v>
              </c:pt>
              <c:pt idx="313">
                <c:v>11.006737793913821</c:v>
              </c:pt>
              <c:pt idx="314">
                <c:v>16.307512655796156</c:v>
              </c:pt>
              <c:pt idx="315">
                <c:v>17.042824881519991</c:v>
              </c:pt>
              <c:pt idx="316">
                <c:v>16.015931273299085</c:v>
              </c:pt>
              <c:pt idx="317">
                <c:v>16.219133530397738</c:v>
              </c:pt>
              <c:pt idx="318">
                <c:v>12.102336780156962</c:v>
              </c:pt>
              <c:pt idx="319">
                <c:v>14.083614486649982</c:v>
              </c:pt>
              <c:pt idx="320">
                <c:v>14.626543190423899</c:v>
              </c:pt>
              <c:pt idx="321">
                <c:v>12.697743153204783</c:v>
              </c:pt>
              <c:pt idx="322">
                <c:v>10.752714790963026</c:v>
              </c:pt>
              <c:pt idx="323">
                <c:v>16.49211886502108</c:v>
              </c:pt>
              <c:pt idx="324">
                <c:v>13.688313609146213</c:v>
              </c:pt>
              <c:pt idx="325">
                <c:v>14.289716382770498</c:v>
              </c:pt>
              <c:pt idx="326">
                <c:v>14.049067647833624</c:v>
              </c:pt>
              <c:pt idx="327">
                <c:v>16.569754193701549</c:v>
              </c:pt>
              <c:pt idx="328">
                <c:v>16.180166861973621</c:v>
              </c:pt>
              <c:pt idx="329">
                <c:v>13.385368114224477</c:v>
              </c:pt>
              <c:pt idx="330">
                <c:v>15.795073845519667</c:v>
              </c:pt>
              <c:pt idx="331">
                <c:v>14.719121065271571</c:v>
              </c:pt>
              <c:pt idx="332">
                <c:v>15.618364380276242</c:v>
              </c:pt>
              <c:pt idx="333">
                <c:v>15.820937994528311</c:v>
              </c:pt>
              <c:pt idx="334">
                <c:v>15.083018512977626</c:v>
              </c:pt>
              <c:pt idx="335">
                <c:v>13.289174697431145</c:v>
              </c:pt>
              <c:pt idx="336">
                <c:v>16.16320407646835</c:v>
              </c:pt>
              <c:pt idx="337">
                <c:v>17.277261314838672</c:v>
              </c:pt>
              <c:pt idx="338">
                <c:v>17.700896572842503</c:v>
              </c:pt>
              <c:pt idx="339">
                <c:v>16.779728292381183</c:v>
              </c:pt>
              <c:pt idx="340">
                <c:v>17.11089447650863</c:v>
              </c:pt>
              <c:pt idx="341">
                <c:v>14.133506509612994</c:v>
              </c:pt>
              <c:pt idx="342">
                <c:v>17.166098292599589</c:v>
              </c:pt>
              <c:pt idx="343">
                <c:v>13.161738621248873</c:v>
              </c:pt>
              <c:pt idx="344">
                <c:v>16.037186534037776</c:v>
              </c:pt>
              <c:pt idx="345">
                <c:v>17.342961548872864</c:v>
              </c:pt>
              <c:pt idx="346">
                <c:v>13.168561449754533</c:v>
              </c:pt>
              <c:pt idx="347">
                <c:v>14.668481313541953</c:v>
              </c:pt>
              <c:pt idx="348">
                <c:v>13.237503605912945</c:v>
              </c:pt>
              <c:pt idx="349">
                <c:v>16.142775535379815</c:v>
              </c:pt>
              <c:pt idx="350">
                <c:v>11.118290224529884</c:v>
              </c:pt>
              <c:pt idx="351">
                <c:v>11.290201125663206</c:v>
              </c:pt>
              <c:pt idx="352">
                <c:v>10.546171345128776</c:v>
              </c:pt>
              <c:pt idx="353">
                <c:v>16.654534760622564</c:v>
              </c:pt>
              <c:pt idx="354">
                <c:v>10.385697445718353</c:v>
              </c:pt>
              <c:pt idx="355">
                <c:v>14.496617397805709</c:v>
              </c:pt>
              <c:pt idx="356">
                <c:v>16.533106144997134</c:v>
              </c:pt>
              <c:pt idx="357">
                <c:v>10.217251563815168</c:v>
              </c:pt>
              <c:pt idx="358">
                <c:v>11.340381647068943</c:v>
              </c:pt>
              <c:pt idx="359">
                <c:v>13.671231123372122</c:v>
              </c:pt>
              <c:pt idx="360">
                <c:v>10.949309973185191</c:v>
              </c:pt>
              <c:pt idx="361">
                <c:v>15.192874965309361</c:v>
              </c:pt>
              <c:pt idx="362">
                <c:v>16.750243101012799</c:v>
              </c:pt>
              <c:pt idx="363">
                <c:v>18.003183337663025</c:v>
              </c:pt>
              <c:pt idx="364">
                <c:v>14.464434256052684</c:v>
              </c:pt>
              <c:pt idx="365">
                <c:v>10.38998147528388</c:v>
              </c:pt>
              <c:pt idx="366">
                <c:v>17.226055279628152</c:v>
              </c:pt>
              <c:pt idx="367">
                <c:v>17.269656511319315</c:v>
              </c:pt>
              <c:pt idx="368">
                <c:v>13.180280246733922</c:v>
              </c:pt>
              <c:pt idx="369">
                <c:v>12.35515461351585</c:v>
              </c:pt>
              <c:pt idx="370">
                <c:v>13.169313021351917</c:v>
              </c:pt>
              <c:pt idx="371">
                <c:v>13.347107240011233</c:v>
              </c:pt>
              <c:pt idx="372">
                <c:v>17.915645900237475</c:v>
              </c:pt>
              <c:pt idx="373">
                <c:v>14.209690413250529</c:v>
              </c:pt>
              <c:pt idx="374">
                <c:v>13.927437414908162</c:v>
              </c:pt>
              <c:pt idx="375">
                <c:v>15.701849901738518</c:v>
              </c:pt>
              <c:pt idx="376">
                <c:v>15.205481499126609</c:v>
              </c:pt>
              <c:pt idx="377">
                <c:v>17.037220484391369</c:v>
              </c:pt>
              <c:pt idx="378">
                <c:v>16.433449923508277</c:v>
              </c:pt>
              <c:pt idx="379">
                <c:v>14.819795432789787</c:v>
              </c:pt>
              <c:pt idx="380">
                <c:v>11.621779404419334</c:v>
              </c:pt>
              <c:pt idx="381">
                <c:v>15.94919083210239</c:v>
              </c:pt>
              <c:pt idx="382">
                <c:v>13.773348522839232</c:v>
              </c:pt>
              <c:pt idx="383">
                <c:v>15.532654365207801</c:v>
              </c:pt>
              <c:pt idx="384">
                <c:v>15.787167132151501</c:v>
              </c:pt>
              <c:pt idx="385">
                <c:v>11.286483601297887</c:v>
              </c:pt>
              <c:pt idx="386">
                <c:v>15.628850131370321</c:v>
              </c:pt>
              <c:pt idx="387">
                <c:v>17.026705406300369</c:v>
              </c:pt>
              <c:pt idx="388">
                <c:v>15.47479876449494</c:v>
              </c:pt>
              <c:pt idx="389">
                <c:v>13.919006982819631</c:v>
              </c:pt>
              <c:pt idx="390">
                <c:v>16.536115961706138</c:v>
              </c:pt>
              <c:pt idx="391">
                <c:v>17.926408428257158</c:v>
              </c:pt>
              <c:pt idx="392">
                <c:v>12.393391941569035</c:v>
              </c:pt>
              <c:pt idx="393">
                <c:v>14.232562524807706</c:v>
              </c:pt>
              <c:pt idx="394">
                <c:v>10.82950273997119</c:v>
              </c:pt>
              <c:pt idx="395">
                <c:v>15.530800768864671</c:v>
              </c:pt>
              <c:pt idx="396">
                <c:v>14.6487737723317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31A0-4C3A-B027-93873C0AB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98624"/>
        <c:axId val="177116288"/>
      </c:scatterChart>
      <c:valAx>
        <c:axId val="176298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"gs"</c:f>
              <c:strCache>
                <c:ptCount val="1"/>
                <c:pt idx="0">
                  <c:v>g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116288"/>
        <c:crosses val="autoZero"/>
        <c:crossBetween val="midCat"/>
      </c:valAx>
      <c:valAx>
        <c:axId val="17711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9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4980039073150517</c:v>
              </c:pt>
              <c:pt idx="1">
                <c:v>-2.4516824810834215</c:v>
              </c:pt>
              <c:pt idx="2">
                <c:v>-2.2181683027021601</c:v>
              </c:pt>
              <c:pt idx="3">
                <c:v>-2.4796354869440407</c:v>
              </c:pt>
              <c:pt idx="4">
                <c:v>-2.0962317672169628</c:v>
              </c:pt>
              <c:pt idx="5">
                <c:v>-1.7200040441151176</c:v>
              </c:pt>
              <c:pt idx="6">
                <c:v>-1.6896450242412295</c:v>
              </c:pt>
              <c:pt idx="7">
                <c:v>-1.521000237149319</c:v>
              </c:pt>
              <c:pt idx="8">
                <c:v>-2.6729034857513105</c:v>
              </c:pt>
              <c:pt idx="9">
                <c:v>-2.5838700705293474</c:v>
              </c:pt>
              <c:pt idx="10">
                <c:v>-2.6036494177080662</c:v>
              </c:pt>
              <c:pt idx="11">
                <c:v>-2.394338075112818</c:v>
              </c:pt>
              <c:pt idx="12">
                <c:v>-2.9619557210167802</c:v>
              </c:pt>
              <c:pt idx="13">
                <c:v>-1.7319044215094919</c:v>
              </c:pt>
              <c:pt idx="14">
                <c:v>-2.8358499012401781</c:v>
              </c:pt>
              <c:pt idx="15">
                <c:v>-2.3484737565413356</c:v>
              </c:pt>
              <c:pt idx="16">
                <c:v>-2.3620678624273337</c:v>
              </c:pt>
              <c:pt idx="17">
                <c:v>-1.7587178192200197</c:v>
              </c:pt>
              <c:pt idx="18">
                <c:v>-2.3249275388778941</c:v>
              </c:pt>
              <c:pt idx="19">
                <c:v>-1.8496086684324868</c:v>
              </c:pt>
              <c:pt idx="20">
                <c:v>-1.5834801084876378</c:v>
              </c:pt>
              <c:pt idx="21">
                <c:v>-2.31874416157715</c:v>
              </c:pt>
              <c:pt idx="22">
                <c:v>-2.5644331084437795</c:v>
              </c:pt>
              <c:pt idx="23">
                <c:v>-1.8811115454584399</c:v>
              </c:pt>
              <c:pt idx="24">
                <c:v>-2.8848296596944385</c:v>
              </c:pt>
              <c:pt idx="25">
                <c:v>-2.61469920298534</c:v>
              </c:pt>
              <c:pt idx="26">
                <c:v>-1.6320980377262058</c:v>
              </c:pt>
              <c:pt idx="27">
                <c:v>-2.3481020905125747</c:v>
              </c:pt>
              <c:pt idx="28">
                <c:v>-2.603365166203202</c:v>
              </c:pt>
              <c:pt idx="29">
                <c:v>-1.4501262406538289</c:v>
              </c:pt>
              <c:pt idx="30">
                <c:v>-1.1773686635715657</c:v>
              </c:pt>
              <c:pt idx="31">
                <c:v>-2.2014478719072597</c:v>
              </c:pt>
              <c:pt idx="32">
                <c:v>-2.823751744816382</c:v>
              </c:pt>
              <c:pt idx="33">
                <c:v>-3.1359123633850317</c:v>
              </c:pt>
              <c:pt idx="34">
                <c:v>-2.6410176631505138</c:v>
              </c:pt>
              <c:pt idx="35">
                <c:v>-2.3516381383067508</c:v>
              </c:pt>
              <c:pt idx="36">
                <c:v>-2.6670514357678732</c:v>
              </c:pt>
              <c:pt idx="37">
                <c:v>-2.5849998960695633</c:v>
              </c:pt>
              <c:pt idx="38">
                <c:v>-2.0066610594418215</c:v>
              </c:pt>
              <c:pt idx="39">
                <c:v>-2.2401536476271997</c:v>
              </c:pt>
              <c:pt idx="40">
                <c:v>-2.4395337932377807</c:v>
              </c:pt>
              <c:pt idx="41">
                <c:v>-2.1626293060924189</c:v>
              </c:pt>
              <c:pt idx="42">
                <c:v>-2.3832898051615437</c:v>
              </c:pt>
              <c:pt idx="43">
                <c:v>-2.7920810745199387</c:v>
              </c:pt>
              <c:pt idx="44">
                <c:v>-2.3147408183560021</c:v>
              </c:pt>
              <c:pt idx="45">
                <c:v>-3.032919821756527</c:v>
              </c:pt>
              <c:pt idx="46">
                <c:v>-3.0174786517523176</c:v>
              </c:pt>
              <c:pt idx="47">
                <c:v>-2.5220168755688279</c:v>
              </c:pt>
              <c:pt idx="48">
                <c:v>-1.2535550327436709</c:v>
              </c:pt>
              <c:pt idx="49">
                <c:v>-2.5746401595297117</c:v>
              </c:pt>
              <c:pt idx="50">
                <c:v>-2.5852833230954086</c:v>
              </c:pt>
              <c:pt idx="51">
                <c:v>-1.6548958602663033</c:v>
              </c:pt>
              <c:pt idx="52">
                <c:v>-3.0639445022718759</c:v>
              </c:pt>
              <c:pt idx="53">
                <c:v>-2.5133736089473642</c:v>
              </c:pt>
              <c:pt idx="54">
                <c:v>-2.3844941603938139</c:v>
              </c:pt>
              <c:pt idx="55">
                <c:v>-2.9857169590884531</c:v>
              </c:pt>
              <c:pt idx="56">
                <c:v>-1.6627729500561317</c:v>
              </c:pt>
              <c:pt idx="57">
                <c:v>-2.3099097587208588</c:v>
              </c:pt>
              <c:pt idx="58">
                <c:v>-2.6748107226547879</c:v>
              </c:pt>
              <c:pt idx="59">
                <c:v>-2.5588334462712461</c:v>
              </c:pt>
              <c:pt idx="60">
                <c:v>-1.9880799792600046</c:v>
              </c:pt>
              <c:pt idx="61">
                <c:v>-2.7921394104234314</c:v>
              </c:pt>
              <c:pt idx="62">
                <c:v>-2.7477557162720694</c:v>
              </c:pt>
              <c:pt idx="63">
                <c:v>-1.7471749963018139</c:v>
              </c:pt>
              <c:pt idx="64">
                <c:v>-1.6577964867403328</c:v>
              </c:pt>
              <c:pt idx="65">
                <c:v>-2.6103642601912234</c:v>
              </c:pt>
              <c:pt idx="66">
                <c:v>-2.9141784992160016</c:v>
              </c:pt>
              <c:pt idx="67">
                <c:v>-2.6378339766618626</c:v>
              </c:pt>
              <c:pt idx="68">
                <c:v>-2.419647574034816</c:v>
              </c:pt>
              <c:pt idx="69">
                <c:v>-1.3216706919922157</c:v>
              </c:pt>
              <c:pt idx="70">
                <c:v>-1.8216324834865594</c:v>
              </c:pt>
              <c:pt idx="71">
                <c:v>-2.6313859382928122</c:v>
              </c:pt>
              <c:pt idx="72">
                <c:v>-1.9780922461555464</c:v>
              </c:pt>
              <c:pt idx="73">
                <c:v>-1.917209962906425</c:v>
              </c:pt>
              <c:pt idx="74">
                <c:v>-2.1167762781527371</c:v>
              </c:pt>
              <c:pt idx="75">
                <c:v>-2.4440408738597927</c:v>
              </c:pt>
              <c:pt idx="76">
                <c:v>-2.7153730319380354</c:v>
              </c:pt>
              <c:pt idx="77">
                <c:v>-2.8086803373451112</c:v>
              </c:pt>
              <c:pt idx="78">
                <c:v>-2.3255156724975841</c:v>
              </c:pt>
              <c:pt idx="79">
                <c:v>-2.2664009670385412</c:v>
              </c:pt>
              <c:pt idx="80">
                <c:v>-1.4943497610076875</c:v>
              </c:pt>
              <c:pt idx="81">
                <c:v>-2.9951269389045692</c:v>
              </c:pt>
              <c:pt idx="82">
                <c:v>-2.5551885620436829</c:v>
              </c:pt>
              <c:pt idx="83">
                <c:v>-2.2971896383484336</c:v>
              </c:pt>
              <c:pt idx="84">
                <c:v>-2.7929280680910096</c:v>
              </c:pt>
              <c:pt idx="85">
                <c:v>-1.6595932477690361</c:v>
              </c:pt>
              <c:pt idx="86">
                <c:v>-2.031099668808348</c:v>
              </c:pt>
              <c:pt idx="87">
                <c:v>-2.7870570346634405</c:v>
              </c:pt>
              <c:pt idx="88">
                <c:v>-2.1174375510259242</c:v>
              </c:pt>
              <c:pt idx="89">
                <c:v>-2.2229090809865655</c:v>
              </c:pt>
              <c:pt idx="90">
                <c:v>-2.4346844297284798</c:v>
              </c:pt>
              <c:pt idx="91">
                <c:v>-2.6476448859125101</c:v>
              </c:pt>
              <c:pt idx="92">
                <c:v>-2.1017619941719956</c:v>
              </c:pt>
              <c:pt idx="93">
                <c:v>-1.5632004195519456</c:v>
              </c:pt>
              <c:pt idx="94">
                <c:v>-2.3069579509916522</c:v>
              </c:pt>
              <c:pt idx="95">
                <c:v>-1.5066969144052942</c:v>
              </c:pt>
              <c:pt idx="96">
                <c:v>-2.8413605843939567</c:v>
              </c:pt>
              <c:pt idx="97">
                <c:v>-2.2555625007569864</c:v>
              </c:pt>
              <c:pt idx="98">
                <c:v>-2.809172280957021</c:v>
              </c:pt>
              <c:pt idx="99">
                <c:v>-1.9806508835105621</c:v>
              </c:pt>
              <c:pt idx="100">
                <c:v>-2.6005654337545723</c:v>
              </c:pt>
              <c:pt idx="101">
                <c:v>-1.2470417732755819</c:v>
              </c:pt>
              <c:pt idx="102">
                <c:v>-1.8410224443454319</c:v>
              </c:pt>
              <c:pt idx="103">
                <c:v>-2.2372819420410317</c:v>
              </c:pt>
              <c:pt idx="104">
                <c:v>-1.5543907143085389</c:v>
              </c:pt>
              <c:pt idx="105">
                <c:v>-2.6759031051972793</c:v>
              </c:pt>
              <c:pt idx="106">
                <c:v>-3.0347194666411359</c:v>
              </c:pt>
              <c:pt idx="107">
                <c:v>-2.6614235187036068</c:v>
              </c:pt>
              <c:pt idx="108">
                <c:v>-1.800818575026824</c:v>
              </c:pt>
              <c:pt idx="109">
                <c:v>-2.7922350628359194</c:v>
              </c:pt>
              <c:pt idx="110">
                <c:v>-2.8160677140503023</c:v>
              </c:pt>
              <c:pt idx="111">
                <c:v>-2.2997650667000795</c:v>
              </c:pt>
              <c:pt idx="112">
                <c:v>-2.0453290072836396</c:v>
              </c:pt>
              <c:pt idx="113">
                <c:v>-2.5741015974144466</c:v>
              </c:pt>
              <c:pt idx="114">
                <c:v>-2.948138005533969</c:v>
              </c:pt>
              <c:pt idx="115">
                <c:v>-2.3455307299937584</c:v>
              </c:pt>
              <c:pt idx="116">
                <c:v>-2.1170291816379536</c:v>
              </c:pt>
              <c:pt idx="117">
                <c:v>-2.9887669830131811</c:v>
              </c:pt>
              <c:pt idx="118">
                <c:v>-1.5945845126533142</c:v>
              </c:pt>
              <c:pt idx="119">
                <c:v>-2.4963173503431317</c:v>
              </c:pt>
              <c:pt idx="120">
                <c:v>-2.0384545788033268</c:v>
              </c:pt>
              <c:pt idx="121">
                <c:v>-2.0072961248365204</c:v>
              </c:pt>
              <c:pt idx="122">
                <c:v>-2.9038780987344173</c:v>
              </c:pt>
              <c:pt idx="123">
                <c:v>-2.3821596394704008</c:v>
              </c:pt>
              <c:pt idx="124">
                <c:v>-2.7070862628018859</c:v>
              </c:pt>
              <c:pt idx="125">
                <c:v>-2.5222841269904142</c:v>
              </c:pt>
              <c:pt idx="126">
                <c:v>-2.1028819467006703</c:v>
              </c:pt>
              <c:pt idx="127">
                <c:v>-2.4286334243704002</c:v>
              </c:pt>
              <c:pt idx="128">
                <c:v>-2.6235716252353374</c:v>
              </c:pt>
              <c:pt idx="129">
                <c:v>-1.2900934386376823</c:v>
              </c:pt>
              <c:pt idx="130">
                <c:v>-2.6644909469474105</c:v>
              </c:pt>
              <c:pt idx="131">
                <c:v>-1.7643971465766826</c:v>
              </c:pt>
              <c:pt idx="132">
                <c:v>-2.714407191889264</c:v>
              </c:pt>
              <c:pt idx="133">
                <c:v>-2.7062947138095392</c:v>
              </c:pt>
              <c:pt idx="134">
                <c:v>-2.7155058265956962</c:v>
              </c:pt>
              <c:pt idx="135">
                <c:v>-2.2830866943255628</c:v>
              </c:pt>
              <c:pt idx="136">
                <c:v>-2.2443856695128388</c:v>
              </c:pt>
              <c:pt idx="137">
                <c:v>-2.0484132433126128</c:v>
              </c:pt>
              <c:pt idx="138">
                <c:v>-1.3969302874838943</c:v>
              </c:pt>
              <c:pt idx="139">
                <c:v>-2.7536427030627504</c:v>
              </c:pt>
              <c:pt idx="140">
                <c:v>-1.39352543288938</c:v>
              </c:pt>
              <c:pt idx="141">
                <c:v>-2.339464650589</c:v>
              </c:pt>
              <c:pt idx="142">
                <c:v>-2.807239647876548</c:v>
              </c:pt>
              <c:pt idx="143">
                <c:v>-2.4855445095263851</c:v>
              </c:pt>
              <c:pt idx="144">
                <c:v>-2.4949408514745048</c:v>
              </c:pt>
              <c:pt idx="145">
                <c:v>-2.5656016287749739</c:v>
              </c:pt>
              <c:pt idx="146">
                <c:v>-2.4395838156195055</c:v>
              </c:pt>
              <c:pt idx="147">
                <c:v>-2.3361794398911009</c:v>
              </c:pt>
              <c:pt idx="148">
                <c:v>-2.4557370553521123</c:v>
              </c:pt>
              <c:pt idx="149">
                <c:v>-2.0330502610865682</c:v>
              </c:pt>
              <c:pt idx="150">
                <c:v>-2.4764032941353666</c:v>
              </c:pt>
              <c:pt idx="151">
                <c:v>-1.8162321893330198</c:v>
              </c:pt>
              <c:pt idx="152">
                <c:v>-1.5285936786929939</c:v>
              </c:pt>
              <c:pt idx="153">
                <c:v>-2.5932728529867157</c:v>
              </c:pt>
              <c:pt idx="154">
                <c:v>-2.1659335563572402</c:v>
              </c:pt>
              <c:pt idx="155">
                <c:v>-2.6110604757310849</c:v>
              </c:pt>
              <c:pt idx="156">
                <c:v>-1.7498834300242234</c:v>
              </c:pt>
              <c:pt idx="157">
                <c:v>-2.4610663237204573</c:v>
              </c:pt>
              <c:pt idx="158">
                <c:v>-3.0194303741138282</c:v>
              </c:pt>
              <c:pt idx="159">
                <c:v>-2.3929100421731033</c:v>
              </c:pt>
              <c:pt idx="160">
                <c:v>-2.6434252063418344</c:v>
              </c:pt>
              <c:pt idx="161">
                <c:v>-1.8788831868336966</c:v>
              </c:pt>
              <c:pt idx="162">
                <c:v>-2.2508096442968171</c:v>
              </c:pt>
              <c:pt idx="163">
                <c:v>-2.9512657746475472</c:v>
              </c:pt>
              <c:pt idx="164">
                <c:v>-2.0948121671739557</c:v>
              </c:pt>
              <c:pt idx="165">
                <c:v>-1.707389177748379</c:v>
              </c:pt>
              <c:pt idx="166">
                <c:v>-2.3273996518486455</c:v>
              </c:pt>
              <c:pt idx="167">
                <c:v>-2.5307250045367997</c:v>
              </c:pt>
              <c:pt idx="168">
                <c:v>-1.6616557426071674</c:v>
              </c:pt>
              <c:pt idx="169">
                <c:v>-2.0367973901097867</c:v>
              </c:pt>
              <c:pt idx="170">
                <c:v>-2.0688494443672121</c:v>
              </c:pt>
              <c:pt idx="171">
                <c:v>-2.7796010784204457</c:v>
              </c:pt>
              <c:pt idx="172">
                <c:v>-2.8179740228234018</c:v>
              </c:pt>
              <c:pt idx="173">
                <c:v>-1.8145871494782018</c:v>
              </c:pt>
              <c:pt idx="174">
                <c:v>-1.9311865769190935</c:v>
              </c:pt>
              <c:pt idx="175">
                <c:v>-2.6764019497503067</c:v>
              </c:pt>
              <c:pt idx="176">
                <c:v>-1.6704922260601933</c:v>
              </c:pt>
              <c:pt idx="177">
                <c:v>-2.5416284883733531</c:v>
              </c:pt>
              <c:pt idx="178">
                <c:v>-1.9925272753985692</c:v>
              </c:pt>
              <c:pt idx="179">
                <c:v>-2.0352569857417731</c:v>
              </c:pt>
              <c:pt idx="180">
                <c:v>-1.6595073537626124</c:v>
              </c:pt>
              <c:pt idx="181">
                <c:v>-2.7035991847385721</c:v>
              </c:pt>
              <c:pt idx="182">
                <c:v>-2.5342397250416138</c:v>
              </c:pt>
              <c:pt idx="183">
                <c:v>-3.0241672121386043</c:v>
              </c:pt>
              <c:pt idx="184">
                <c:v>-1.5763900111063576</c:v>
              </c:pt>
              <c:pt idx="185">
                <c:v>-2.3689646404658227</c:v>
              </c:pt>
              <c:pt idx="186">
                <c:v>-2.4938200014125433</c:v>
              </c:pt>
              <c:pt idx="187">
                <c:v>-2.7059154306372379</c:v>
              </c:pt>
              <c:pt idx="188">
                <c:v>-2.544896337422498</c:v>
              </c:pt>
              <c:pt idx="189">
                <c:v>-2.7041054455715527</c:v>
              </c:pt>
              <c:pt idx="190">
                <c:v>-2.152340634218608</c:v>
              </c:pt>
              <c:pt idx="191">
                <c:v>-2.6571423360784099</c:v>
              </c:pt>
              <c:pt idx="192">
                <c:v>-1.89619276736572</c:v>
              </c:pt>
              <c:pt idx="193">
                <c:v>-1.7913636781272562</c:v>
              </c:pt>
              <c:pt idx="194">
                <c:v>-2.8914093036085009</c:v>
              </c:pt>
              <c:pt idx="195">
                <c:v>-1.3201239171419199</c:v>
              </c:pt>
              <c:pt idx="196">
                <c:v>-1.7024014478281524</c:v>
              </c:pt>
              <c:pt idx="197">
                <c:v>-3.0747530760820947</c:v>
              </c:pt>
              <c:pt idx="198">
                <c:v>-2.140603001675998</c:v>
              </c:pt>
              <c:pt idx="199">
                <c:v>-2.312723336727037</c:v>
              </c:pt>
              <c:pt idx="200">
                <c:v>-2.6461747924131722</c:v>
              </c:pt>
              <c:pt idx="201">
                <c:v>-2.1230284424987271</c:v>
              </c:pt>
              <c:pt idx="202">
                <c:v>-2.0423452107583047</c:v>
              </c:pt>
              <c:pt idx="203">
                <c:v>-1.409490900928412</c:v>
              </c:pt>
              <c:pt idx="204">
                <c:v>-2.1561456434131334</c:v>
              </c:pt>
              <c:pt idx="205">
                <c:v>-2.3126042131884028</c:v>
              </c:pt>
              <c:pt idx="206">
                <c:v>-1.9871285133854502</c:v>
              </c:pt>
              <c:pt idx="207">
                <c:v>-1.5709617673234235</c:v>
              </c:pt>
              <c:pt idx="208">
                <c:v>-2.5819455949381158</c:v>
              </c:pt>
              <c:pt idx="209">
                <c:v>-3.0035549167361983</c:v>
              </c:pt>
              <c:pt idx="210">
                <c:v>-2.1745276316841666</c:v>
              </c:pt>
              <c:pt idx="211">
                <c:v>-2.849138477651862</c:v>
              </c:pt>
              <c:pt idx="212">
                <c:v>-1.7744729629433447</c:v>
              </c:pt>
              <c:pt idx="213">
                <c:v>-2.5224575106398262</c:v>
              </c:pt>
              <c:pt idx="214">
                <c:v>-2.3633397331383921</c:v>
              </c:pt>
              <c:pt idx="215">
                <c:v>-2.553713069108654</c:v>
              </c:pt>
              <c:pt idx="216">
                <c:v>-2.5778688326066539</c:v>
              </c:pt>
              <c:pt idx="217">
                <c:v>-2.4549939537247627</c:v>
              </c:pt>
              <c:pt idx="218">
                <c:v>-2.4381727880419826</c:v>
              </c:pt>
              <c:pt idx="219">
                <c:v>-2.8521261412133541</c:v>
              </c:pt>
              <c:pt idx="220">
                <c:v>-2.7468330809405526</c:v>
              </c:pt>
              <c:pt idx="221">
                <c:v>-1.9819526681324922</c:v>
              </c:pt>
              <c:pt idx="222">
                <c:v>-1.9366388354687134</c:v>
              </c:pt>
              <c:pt idx="223">
                <c:v>-2.4514725218820099</c:v>
              </c:pt>
              <c:pt idx="224">
                <c:v>-2.74754204671668</c:v>
              </c:pt>
              <c:pt idx="225">
                <c:v>-2.4006644265453296</c:v>
              </c:pt>
              <c:pt idx="226">
                <c:v>-2.8574775413583873</c:v>
              </c:pt>
              <c:pt idx="227">
                <c:v>-2.0951246228034348</c:v>
              </c:pt>
              <c:pt idx="228">
                <c:v>-2.6599087890884587</c:v>
              </c:pt>
              <c:pt idx="229">
                <c:v>-1.0933902468309156</c:v>
              </c:pt>
              <c:pt idx="230">
                <c:v>-2.7062068100918149</c:v>
              </c:pt>
              <c:pt idx="231">
                <c:v>-1.9126464229401698</c:v>
              </c:pt>
              <c:pt idx="232">
                <c:v>-2.2433369809481087</c:v>
              </c:pt>
              <c:pt idx="233">
                <c:v>-1.8415605140780298</c:v>
              </c:pt>
              <c:pt idx="234">
                <c:v>-2.1157903810260095</c:v>
              </c:pt>
              <c:pt idx="235">
                <c:v>-2.4934299192398028</c:v>
              </c:pt>
              <c:pt idx="236">
                <c:v>-2.6534035993682763</c:v>
              </c:pt>
              <c:pt idx="237">
                <c:v>-2.4697795858227094</c:v>
              </c:pt>
              <c:pt idx="238">
                <c:v>-2.2728810125860757</c:v>
              </c:pt>
              <c:pt idx="239">
                <c:v>-1.5918853407995308</c:v>
              </c:pt>
              <c:pt idx="240">
                <c:v>-2.6803519953203763</c:v>
              </c:pt>
              <c:pt idx="241">
                <c:v>-1.9182063424111893</c:v>
              </c:pt>
              <c:pt idx="242">
                <c:v>-1.9592729576359189</c:v>
              </c:pt>
              <c:pt idx="243">
                <c:v>-2.4377490444957055</c:v>
              </c:pt>
              <c:pt idx="244">
                <c:v>-1.4840651526757758</c:v>
              </c:pt>
              <c:pt idx="245">
                <c:v>-2.0281141910821598</c:v>
              </c:pt>
              <c:pt idx="246">
                <c:v>-2.401941238179564</c:v>
              </c:pt>
              <c:pt idx="247">
                <c:v>-2.948504390076339</c:v>
              </c:pt>
              <c:pt idx="248">
                <c:v>-1.6568413714474512</c:v>
              </c:pt>
              <c:pt idx="249">
                <c:v>-2.0798186357042465</c:v>
              </c:pt>
              <c:pt idx="250">
                <c:v>-1.925086130127706</c:v>
              </c:pt>
              <c:pt idx="251">
                <c:v>-2.1965695761144213</c:v>
              </c:pt>
              <c:pt idx="252">
                <c:v>-2.205754435757989</c:v>
              </c:pt>
              <c:pt idx="253">
                <c:v>-2.6235670319578137</c:v>
              </c:pt>
              <c:pt idx="254">
                <c:v>-2.4430949798562169</c:v>
              </c:pt>
              <c:pt idx="255">
                <c:v>-1.7820643459734411</c:v>
              </c:pt>
              <c:pt idx="256">
                <c:v>-1.7463597814396574</c:v>
              </c:pt>
              <c:pt idx="257">
                <c:v>-1.5175463911198215</c:v>
              </c:pt>
              <c:pt idx="258">
                <c:v>-1.6404581640173017</c:v>
              </c:pt>
              <c:pt idx="259">
                <c:v>-2.35222060266174</c:v>
              </c:pt>
              <c:pt idx="260">
                <c:v>-1.4539909053628124</c:v>
              </c:pt>
              <c:pt idx="261">
                <c:v>-2.5713869461636274</c:v>
              </c:pt>
              <c:pt idx="262">
                <c:v>-2.3512522220913517</c:v>
              </c:pt>
              <c:pt idx="263">
                <c:v>-2.3168514314656736</c:v>
              </c:pt>
              <c:pt idx="264">
                <c:v>-1.3771881958721821</c:v>
              </c:pt>
              <c:pt idx="265">
                <c:v>-1.8110994095142394</c:v>
              </c:pt>
              <c:pt idx="266">
                <c:v>-2.2793388450823078</c:v>
              </c:pt>
              <c:pt idx="267">
                <c:v>-2.1428413636315358</c:v>
              </c:pt>
              <c:pt idx="268">
                <c:v>-2.6716484014228095</c:v>
              </c:pt>
              <c:pt idx="269">
                <c:v>-2.7674445875341336</c:v>
              </c:pt>
              <c:pt idx="270">
                <c:v>-1.6354063591381089</c:v>
              </c:pt>
              <c:pt idx="271">
                <c:v>-2.7775537987379835</c:v>
              </c:pt>
              <c:pt idx="272">
                <c:v>-2.1652187602120438</c:v>
              </c:pt>
              <c:pt idx="273">
                <c:v>-2.8656340541412155</c:v>
              </c:pt>
              <c:pt idx="274">
                <c:v>-2.6998103014851456</c:v>
              </c:pt>
              <c:pt idx="275">
                <c:v>-1.4121175989153076</c:v>
              </c:pt>
              <c:pt idx="276">
                <c:v>-2.4790944352497757</c:v>
              </c:pt>
              <c:pt idx="277">
                <c:v>-1.928112780523924</c:v>
              </c:pt>
              <c:pt idx="278">
                <c:v>-1.6619502438540104</c:v>
              </c:pt>
              <c:pt idx="279">
                <c:v>-1.7640373437175685</c:v>
              </c:pt>
              <c:pt idx="280">
                <c:v>-2.6901606347833908</c:v>
              </c:pt>
              <c:pt idx="281">
                <c:v>-2.3755504579497551</c:v>
              </c:pt>
              <c:pt idx="282">
                <c:v>-1.6535697219286865</c:v>
              </c:pt>
              <c:pt idx="283">
                <c:v>-2.9527416910916537</c:v>
              </c:pt>
              <c:pt idx="284">
                <c:v>-2.7771339483999387</c:v>
              </c:pt>
              <c:pt idx="285">
                <c:v>-2.3618536065222901</c:v>
              </c:pt>
              <c:pt idx="286">
                <c:v>-2.9106087104999996</c:v>
              </c:pt>
              <c:pt idx="287">
                <c:v>-2.8475484698101083</c:v>
              </c:pt>
              <c:pt idx="288">
                <c:v>-1.9079106818103144</c:v>
              </c:pt>
              <c:pt idx="289">
                <c:v>-2.2671789133192508</c:v>
              </c:pt>
              <c:pt idx="290">
                <c:v>-2.4396878443050549</c:v>
              </c:pt>
              <c:pt idx="291">
                <c:v>-2.6134961626641156</c:v>
              </c:pt>
              <c:pt idx="292">
                <c:v>-2.7249675075004967</c:v>
              </c:pt>
              <c:pt idx="293">
                <c:v>-2.5611768026036095</c:v>
              </c:pt>
              <c:pt idx="294">
                <c:v>-3.0775821796356784</c:v>
              </c:pt>
              <c:pt idx="295">
                <c:v>-2.8492556739840014</c:v>
              </c:pt>
              <c:pt idx="296">
                <c:v>-2.2025857964994704</c:v>
              </c:pt>
              <c:pt idx="297">
                <c:v>-2.0153720527228765</c:v>
              </c:pt>
              <c:pt idx="298">
                <c:v>-2.9873521563892753</c:v>
              </c:pt>
              <c:pt idx="299">
                <c:v>-1.8521138624654105</c:v>
              </c:pt>
              <c:pt idx="300">
                <c:v>-2.7888598570170897</c:v>
              </c:pt>
              <c:pt idx="301">
                <c:v>-2.1013275430709535</c:v>
              </c:pt>
              <c:pt idx="302">
                <c:v>-2.5933348867962431</c:v>
              </c:pt>
              <c:pt idx="303">
                <c:v>-2.598642860826291</c:v>
              </c:pt>
              <c:pt idx="304">
                <c:v>-2.3615775534632144</c:v>
              </c:pt>
              <c:pt idx="305">
                <c:v>-2.4785140106350276</c:v>
              </c:pt>
              <c:pt idx="306">
                <c:v>-2.3269133368209327</c:v>
              </c:pt>
              <c:pt idx="307">
                <c:v>-2.7617840895428309</c:v>
              </c:pt>
              <c:pt idx="308">
                <c:v>-2.6256815735754069</c:v>
              </c:pt>
              <c:pt idx="309">
                <c:v>-1.8759215905475464</c:v>
              </c:pt>
              <c:pt idx="310">
                <c:v>-2.4353926007862077</c:v>
              </c:pt>
              <c:pt idx="311">
                <c:v>-2.1524513964241216</c:v>
              </c:pt>
              <c:pt idx="312">
                <c:v>-2.0467515571116652</c:v>
              </c:pt>
              <c:pt idx="313">
                <c:v>-2.427682096357282</c:v>
              </c:pt>
              <c:pt idx="314">
                <c:v>-1.8908940931992722</c:v>
              </c:pt>
              <c:pt idx="315">
                <c:v>-2.543183225154054</c:v>
              </c:pt>
              <c:pt idx="316">
                <c:v>-2.4303010342865119</c:v>
              </c:pt>
              <c:pt idx="317">
                <c:v>-2.6851600276991801</c:v>
              </c:pt>
              <c:pt idx="318">
                <c:v>-1.9242732803279095</c:v>
              </c:pt>
              <c:pt idx="319">
                <c:v>-1.9884090603019853</c:v>
              </c:pt>
              <c:pt idx="320">
                <c:v>-2.3329656963660605</c:v>
              </c:pt>
              <c:pt idx="321">
                <c:v>-2.6622403959880794</c:v>
              </c:pt>
              <c:pt idx="322">
                <c:v>-2.6823682740779566</c:v>
              </c:pt>
              <c:pt idx="323">
                <c:v>-2.4099097799702491</c:v>
              </c:pt>
              <c:pt idx="324">
                <c:v>-1.5404495963029001</c:v>
              </c:pt>
              <c:pt idx="325">
                <c:v>-1.891220398393135</c:v>
              </c:pt>
              <c:pt idx="326">
                <c:v>-2.2670860042301602</c:v>
              </c:pt>
              <c:pt idx="327">
                <c:v>-2.4455363093149698</c:v>
              </c:pt>
              <c:pt idx="328">
                <c:v>-2.9263855812076338</c:v>
              </c:pt>
              <c:pt idx="329">
                <c:v>-2.4945460674245807</c:v>
              </c:pt>
              <c:pt idx="330">
                <c:v>-1.8445522923799949</c:v>
              </c:pt>
              <c:pt idx="331">
                <c:v>-2.0164541064793218</c:v>
              </c:pt>
              <c:pt idx="332">
                <c:v>-2.6666877142773155</c:v>
              </c:pt>
              <c:pt idx="333">
                <c:v>-2.2099206961716873</c:v>
              </c:pt>
              <c:pt idx="334">
                <c:v>-2.9510077530125285</c:v>
              </c:pt>
              <c:pt idx="335">
                <c:v>-1.5170765008367808</c:v>
              </c:pt>
              <c:pt idx="336">
                <c:v>-2.4541273159751911</c:v>
              </c:pt>
              <c:pt idx="337">
                <c:v>-1.6340046080532769</c:v>
              </c:pt>
              <c:pt idx="338">
                <c:v>-1.5981536315357716</c:v>
              </c:pt>
              <c:pt idx="339">
                <c:v>-2.9872092583461045</c:v>
              </c:pt>
              <c:pt idx="340">
                <c:v>-2.7513579305941671</c:v>
              </c:pt>
              <c:pt idx="341">
                <c:v>-2.3762732535095874</c:v>
              </c:pt>
              <c:pt idx="342">
                <c:v>-1.4844538163269334</c:v>
              </c:pt>
              <c:pt idx="343">
                <c:v>-2.1003965361876036</c:v>
              </c:pt>
              <c:pt idx="344">
                <c:v>-1.7017885463535916</c:v>
              </c:pt>
              <c:pt idx="345">
                <c:v>-2.6662964696454146</c:v>
              </c:pt>
              <c:pt idx="346">
                <c:v>-2.4483620509077508</c:v>
              </c:pt>
              <c:pt idx="347">
                <c:v>-2.1921085070495989</c:v>
              </c:pt>
              <c:pt idx="348">
                <c:v>-2.7374432625622394</c:v>
              </c:pt>
              <c:pt idx="349">
                <c:v>-3.1126708918987442</c:v>
              </c:pt>
              <c:pt idx="350">
                <c:v>-2.733646901286245</c:v>
              </c:pt>
              <c:pt idx="351">
                <c:v>-2.8861033848960749</c:v>
              </c:pt>
              <c:pt idx="352">
                <c:v>-2.3565039977075557</c:v>
              </c:pt>
              <c:pt idx="353">
                <c:v>-2.1968849873312997</c:v>
              </c:pt>
              <c:pt idx="354">
                <c:v>-1.8632340435665418</c:v>
              </c:pt>
              <c:pt idx="355">
                <c:v>-2.1007845204926872</c:v>
              </c:pt>
              <c:pt idx="356">
                <c:v>-2.729228175644919</c:v>
              </c:pt>
              <c:pt idx="357">
                <c:v>-2.3524004092024997</c:v>
              </c:pt>
              <c:pt idx="358">
                <c:v>-2.948419216444115</c:v>
              </c:pt>
              <c:pt idx="359">
                <c:v>-3.0905145396735301</c:v>
              </c:pt>
              <c:pt idx="360">
                <c:v>-2.4995780121186049</c:v>
              </c:pt>
              <c:pt idx="361">
                <c:v>-2.6568321917770112</c:v>
              </c:pt>
              <c:pt idx="362">
                <c:v>-1.994777689809496</c:v>
              </c:pt>
              <c:pt idx="363">
                <c:v>-2.083345622040063</c:v>
              </c:pt>
              <c:pt idx="364">
                <c:v>-3.1432644255607496</c:v>
              </c:pt>
              <c:pt idx="365">
                <c:v>-2.8963314627935532</c:v>
              </c:pt>
              <c:pt idx="366">
                <c:v>-2.4030450717272531</c:v>
              </c:pt>
              <c:pt idx="367">
                <c:v>-2.2623911535183767</c:v>
              </c:pt>
              <c:pt idx="368">
                <c:v>-2.4090417722133011</c:v>
              </c:pt>
              <c:pt idx="369">
                <c:v>-2.0384984740921643</c:v>
              </c:pt>
              <c:pt idx="370">
                <c:v>-2.5573584714514626</c:v>
              </c:pt>
              <c:pt idx="371">
                <c:v>-2.0349411261019483</c:v>
              </c:pt>
              <c:pt idx="372">
                <c:v>-1.8996756660901284</c:v>
              </c:pt>
              <c:pt idx="373">
                <c:v>-2.5147051939792684</c:v>
              </c:pt>
              <c:pt idx="374">
                <c:v>-2.7052238718417012</c:v>
              </c:pt>
              <c:pt idx="375">
                <c:v>-2.1375078449950364</c:v>
              </c:pt>
              <c:pt idx="376">
                <c:v>-2.3264438456056125</c:v>
              </c:pt>
              <c:pt idx="377">
                <c:v>-2.130640990813506</c:v>
              </c:pt>
              <c:pt idx="378">
                <c:v>-2.7696950241716705</c:v>
              </c:pt>
              <c:pt idx="379">
                <c:v>-2.3716798136261943</c:v>
              </c:pt>
              <c:pt idx="380">
                <c:v>-2.2146711637719467</c:v>
              </c:pt>
              <c:pt idx="381">
                <c:v>-2.4268890251277715</c:v>
              </c:pt>
              <c:pt idx="382">
                <c:v>-2.1247127037700624</c:v>
              </c:pt>
              <c:pt idx="383">
                <c:v>-2.2466401421997997</c:v>
              </c:pt>
              <c:pt idx="384">
                <c:v>-1.2292655386094278</c:v>
              </c:pt>
              <c:pt idx="385">
                <c:v>-2.4035306368304235</c:v>
              </c:pt>
              <c:pt idx="386">
                <c:v>-1.6604988005070667</c:v>
              </c:pt>
              <c:pt idx="387">
                <c:v>-2.7049078852810466</c:v>
              </c:pt>
              <c:pt idx="388">
                <c:v>-2.0978021050437139</c:v>
              </c:pt>
              <c:pt idx="389">
                <c:v>-2.6462749831965926</c:v>
              </c:pt>
              <c:pt idx="390">
                <c:v>-2.6268747327360478</c:v>
              </c:pt>
              <c:pt idx="391">
                <c:v>-2.7587368544059414</c:v>
              </c:pt>
              <c:pt idx="392">
                <c:v>-2.8876290832448572</c:v>
              </c:pt>
              <c:pt idx="393">
                <c:v>-2.2307575105705113</c:v>
              </c:pt>
              <c:pt idx="394">
                <c:v>-2.5635361093411477</c:v>
              </c:pt>
              <c:pt idx="395">
                <c:v>-2.218459297589034</c:v>
              </c:pt>
              <c:pt idx="396">
                <c:v>-2.4916150556617196</c:v>
              </c:pt>
            </c:numLit>
          </c:xVal>
          <c:yVal>
            <c:numLit>
              <c:formatCode>General</c:formatCode>
              <c:ptCount val="397"/>
              <c:pt idx="0">
                <c:v>2.7051904548840611</c:v>
              </c:pt>
              <c:pt idx="1">
                <c:v>2.6664240238003662</c:v>
              </c:pt>
              <c:pt idx="2">
                <c:v>2.5380800973162154</c:v>
              </c:pt>
              <c:pt idx="3">
                <c:v>2.7262882955692347</c:v>
              </c:pt>
              <c:pt idx="4">
                <c:v>2.6859000578825962</c:v>
              </c:pt>
              <c:pt idx="5">
                <c:v>2.9940610911006447</c:v>
              </c:pt>
              <c:pt idx="6">
                <c:v>2.7654292624296026</c:v>
              </c:pt>
              <c:pt idx="7">
                <c:v>2.8921470830888856</c:v>
              </c:pt>
              <c:pt idx="8">
                <c:v>2.6849089234418861</c:v>
              </c:pt>
              <c:pt idx="9">
                <c:v>2.8249351424641436</c:v>
              </c:pt>
              <c:pt idx="10">
                <c:v>2.5503646680872083</c:v>
              </c:pt>
              <c:pt idx="11">
                <c:v>2.7806021420377065</c:v>
              </c:pt>
              <c:pt idx="12">
                <c:v>2.5638716118631368</c:v>
              </c:pt>
              <c:pt idx="13">
                <c:v>2.7809318752536738</c:v>
              </c:pt>
              <c:pt idx="14">
                <c:v>2.3809638578651033</c:v>
              </c:pt>
              <c:pt idx="15">
                <c:v>2.7532302599541754</c:v>
              </c:pt>
              <c:pt idx="16">
                <c:v>2.801783427204795</c:v>
              </c:pt>
              <c:pt idx="17">
                <c:v>2.9609723834577122</c:v>
              </c:pt>
              <c:pt idx="18">
                <c:v>2.7361429717121997</c:v>
              </c:pt>
              <c:pt idx="19">
                <c:v>3.0109079328271333</c:v>
              </c:pt>
              <c:pt idx="20">
                <c:v>2.904064895939543</c:v>
              </c:pt>
              <c:pt idx="21">
                <c:v>2.6545200057690472</c:v>
              </c:pt>
              <c:pt idx="22">
                <c:v>2.7141795320429529</c:v>
              </c:pt>
              <c:pt idx="23">
                <c:v>2.6181780478335193</c:v>
              </c:pt>
              <c:pt idx="24">
                <c:v>2.7081308836887952</c:v>
              </c:pt>
              <c:pt idx="25">
                <c:v>2.7295173783327056</c:v>
              </c:pt>
              <c:pt idx="26">
                <c:v>2.8127059427510037</c:v>
              </c:pt>
              <c:pt idx="27">
                <c:v>2.8411347841974983</c:v>
              </c:pt>
              <c:pt idx="28">
                <c:v>2.532362491796404</c:v>
              </c:pt>
              <c:pt idx="29">
                <c:v>2.9122159899527889</c:v>
              </c:pt>
              <c:pt idx="30">
                <c:v>2.9488111533351975</c:v>
              </c:pt>
              <c:pt idx="31">
                <c:v>2.7557232896219164</c:v>
              </c:pt>
              <c:pt idx="32">
                <c:v>2.691861093059233</c:v>
              </c:pt>
              <c:pt idx="33">
                <c:v>2.2939099047484772</c:v>
              </c:pt>
              <c:pt idx="34">
                <c:v>2.5967451192360249</c:v>
              </c:pt>
              <c:pt idx="35">
                <c:v>2.808588446116302</c:v>
              </c:pt>
              <c:pt idx="36">
                <c:v>2.6377270374443413</c:v>
              </c:pt>
              <c:pt idx="37">
                <c:v>2.5411461146699597</c:v>
              </c:pt>
              <c:pt idx="38">
                <c:v>2.6695088944951189</c:v>
              </c:pt>
              <c:pt idx="39">
                <c:v>2.593124105223013</c:v>
              </c:pt>
              <c:pt idx="40">
                <c:v>2.6621935256238469</c:v>
              </c:pt>
              <c:pt idx="41">
                <c:v>2.738247754454822</c:v>
              </c:pt>
              <c:pt idx="42">
                <c:v>2.8507308279151871</c:v>
              </c:pt>
              <c:pt idx="43">
                <c:v>2.6348255300530887</c:v>
              </c:pt>
              <c:pt idx="44">
                <c:v>2.6770395287729478</c:v>
              </c:pt>
              <c:pt idx="45">
                <c:v>2.2730456571102495</c:v>
              </c:pt>
              <c:pt idx="46">
                <c:v>2.5502153087949084</c:v>
              </c:pt>
              <c:pt idx="47">
                <c:v>2.6405009639466237</c:v>
              </c:pt>
              <c:pt idx="48">
                <c:v>2.8276321107787354</c:v>
              </c:pt>
              <c:pt idx="49">
                <c:v>2.6614233592528831</c:v>
              </c:pt>
              <c:pt idx="50">
                <c:v>2.7622050606992667</c:v>
              </c:pt>
              <c:pt idx="51">
                <c:v>2.720343386008357</c:v>
              </c:pt>
              <c:pt idx="52">
                <c:v>2.4494286638205307</c:v>
              </c:pt>
              <c:pt idx="53">
                <c:v>2.6775879731178889</c:v>
              </c:pt>
              <c:pt idx="54">
                <c:v>2.619122385756032</c:v>
              </c:pt>
              <c:pt idx="55">
                <c:v>2.6401737726728114</c:v>
              </c:pt>
              <c:pt idx="56">
                <c:v>2.683541766023732</c:v>
              </c:pt>
              <c:pt idx="57">
                <c:v>2.4758904909663073</c:v>
              </c:pt>
              <c:pt idx="58">
                <c:v>2.4543694617081147</c:v>
              </c:pt>
              <c:pt idx="59">
                <c:v>2.4499351345647331</c:v>
              </c:pt>
              <c:pt idx="60">
                <c:v>2.8257525927860629</c:v>
              </c:pt>
              <c:pt idx="61">
                <c:v>2.664499330996529</c:v>
              </c:pt>
              <c:pt idx="62">
                <c:v>2.5699741395898137</c:v>
              </c:pt>
              <c:pt idx="63">
                <c:v>2.9228598642103516</c:v>
              </c:pt>
              <c:pt idx="64">
                <c:v>2.7484566851238887</c:v>
              </c:pt>
              <c:pt idx="65">
                <c:v>2.6093118198544247</c:v>
              </c:pt>
              <c:pt idx="66">
                <c:v>2.4461279100671987</c:v>
              </c:pt>
              <c:pt idx="67">
                <c:v>2.5968909202650825</c:v>
              </c:pt>
              <c:pt idx="68">
                <c:v>2.7971035508338744</c:v>
              </c:pt>
              <c:pt idx="69">
                <c:v>2.865280691678211</c:v>
              </c:pt>
              <c:pt idx="70">
                <c:v>2.9094496461753581</c:v>
              </c:pt>
              <c:pt idx="71">
                <c:v>2.7625531870754605</c:v>
              </c:pt>
              <c:pt idx="72">
                <c:v>2.6507224253253634</c:v>
              </c:pt>
              <c:pt idx="73">
                <c:v>2.9703870320772729</c:v>
              </c:pt>
              <c:pt idx="74">
                <c:v>2.59482169833205</c:v>
              </c:pt>
              <c:pt idx="75">
                <c:v>2.4932695352681149</c:v>
              </c:pt>
              <c:pt idx="76">
                <c:v>2.6588898533826995</c:v>
              </c:pt>
              <c:pt idx="77">
                <c:v>2.469841257490482</c:v>
              </c:pt>
              <c:pt idx="78">
                <c:v>2.670390953551034</c:v>
              </c:pt>
              <c:pt idx="79">
                <c:v>2.71034048324612</c:v>
              </c:pt>
              <c:pt idx="80">
                <c:v>2.8521699424247964</c:v>
              </c:pt>
              <c:pt idx="81">
                <c:v>2.4126241863402567</c:v>
              </c:pt>
              <c:pt idx="82">
                <c:v>2.7715393730330482</c:v>
              </c:pt>
              <c:pt idx="83">
                <c:v>2.7620573756308922</c:v>
              </c:pt>
              <c:pt idx="84">
                <c:v>2.5813138764168286</c:v>
              </c:pt>
              <c:pt idx="85">
                <c:v>2.8836663297400738</c:v>
              </c:pt>
              <c:pt idx="86">
                <c:v>2.6032760112577833</c:v>
              </c:pt>
              <c:pt idx="87">
                <c:v>2.6303502514353467</c:v>
              </c:pt>
              <c:pt idx="88">
                <c:v>2.6080153896923099</c:v>
              </c:pt>
              <c:pt idx="89">
                <c:v>2.8271038821683288</c:v>
              </c:pt>
              <c:pt idx="90">
                <c:v>2.6435819941051037</c:v>
              </c:pt>
              <c:pt idx="91">
                <c:v>2.5518164444447087</c:v>
              </c:pt>
              <c:pt idx="92">
                <c:v>2.7303803898121854</c:v>
              </c:pt>
              <c:pt idx="93">
                <c:v>2.6948149326520472</c:v>
              </c:pt>
              <c:pt idx="94">
                <c:v>2.8189657945143591</c:v>
              </c:pt>
              <c:pt idx="95">
                <c:v>2.6768797083238929</c:v>
              </c:pt>
              <c:pt idx="96">
                <c:v>2.6590550517593985</c:v>
              </c:pt>
              <c:pt idx="97">
                <c:v>2.8293972278364197</c:v>
              </c:pt>
              <c:pt idx="98">
                <c:v>2.4605765606318357</c:v>
              </c:pt>
              <c:pt idx="99">
                <c:v>2.7463802152239292</c:v>
              </c:pt>
              <c:pt idx="100">
                <c:v>2.6467099661921201</c:v>
              </c:pt>
              <c:pt idx="101">
                <c:v>2.7839993324099406</c:v>
              </c:pt>
              <c:pt idx="102">
                <c:v>2.8737826856993749</c:v>
              </c:pt>
              <c:pt idx="103">
                <c:v>2.8655820127619287</c:v>
              </c:pt>
              <c:pt idx="104">
                <c:v>2.7973657241926477</c:v>
              </c:pt>
              <c:pt idx="105">
                <c:v>2.4298058352700913</c:v>
              </c:pt>
              <c:pt idx="106">
                <c:v>2.453171257379875</c:v>
              </c:pt>
              <c:pt idx="107">
                <c:v>2.591316871324671</c:v>
              </c:pt>
              <c:pt idx="108">
                <c:v>2.9579340836572388</c:v>
              </c:pt>
              <c:pt idx="109">
                <c:v>2.5230267055946007</c:v>
              </c:pt>
              <c:pt idx="110">
                <c:v>2.7568518386598222</c:v>
              </c:pt>
              <c:pt idx="111">
                <c:v>2.7167306619653044</c:v>
              </c:pt>
              <c:pt idx="112">
                <c:v>2.7455278830507615</c:v>
              </c:pt>
              <c:pt idx="113">
                <c:v>2.6935830401662835</c:v>
              </c:pt>
              <c:pt idx="114">
                <c:v>2.5439441273397492</c:v>
              </c:pt>
              <c:pt idx="115">
                <c:v>2.8973266768660615</c:v>
              </c:pt>
              <c:pt idx="116">
                <c:v>2.5801370603289198</c:v>
              </c:pt>
              <c:pt idx="117">
                <c:v>2.4523792234217763</c:v>
              </c:pt>
              <c:pt idx="118">
                <c:v>2.7813764001099481</c:v>
              </c:pt>
              <c:pt idx="119">
                <c:v>2.7910566375846488</c:v>
              </c:pt>
              <c:pt idx="120">
                <c:v>2.6935011153090365</c:v>
              </c:pt>
              <c:pt idx="121">
                <c:v>2.8276051401120541</c:v>
              </c:pt>
              <c:pt idx="122">
                <c:v>2.7219450410650823</c:v>
              </c:pt>
              <c:pt idx="123">
                <c:v>2.6201844230852229</c:v>
              </c:pt>
              <c:pt idx="124">
                <c:v>2.5391562293256289</c:v>
              </c:pt>
              <c:pt idx="125">
                <c:v>2.8310596290775956</c:v>
              </c:pt>
              <c:pt idx="126">
                <c:v>2.8738588852958733</c:v>
              </c:pt>
              <c:pt idx="127">
                <c:v>2.4724941077390561</c:v>
              </c:pt>
              <c:pt idx="128">
                <c:v>2.6876149323975254</c:v>
              </c:pt>
              <c:pt idx="129">
                <c:v>2.8903976169761583</c:v>
              </c:pt>
              <c:pt idx="130">
                <c:v>2.4175415673294935</c:v>
              </c:pt>
              <c:pt idx="131">
                <c:v>2.9372695350279039</c:v>
              </c:pt>
              <c:pt idx="132">
                <c:v>2.5342033377543922</c:v>
              </c:pt>
              <c:pt idx="133">
                <c:v>2.8044987519717632</c:v>
              </c:pt>
              <c:pt idx="134">
                <c:v>2.6314419258552575</c:v>
              </c:pt>
              <c:pt idx="135">
                <c:v>2.6956881528072261</c:v>
              </c:pt>
              <c:pt idx="136">
                <c:v>2.7557865355988618</c:v>
              </c:pt>
              <c:pt idx="137">
                <c:v>2.8420002197668532</c:v>
              </c:pt>
              <c:pt idx="138">
                <c:v>2.7896610467406671</c:v>
              </c:pt>
              <c:pt idx="139">
                <c:v>2.6273451720217453</c:v>
              </c:pt>
              <c:pt idx="140">
                <c:v>2.9327894804143222</c:v>
              </c:pt>
              <c:pt idx="141">
                <c:v>2.7637959005741477</c:v>
              </c:pt>
              <c:pt idx="142">
                <c:v>2.3874694395282408</c:v>
              </c:pt>
              <c:pt idx="143">
                <c:v>2.6297879048554056</c:v>
              </c:pt>
              <c:pt idx="144">
                <c:v>2.7213881267756999</c:v>
              </c:pt>
              <c:pt idx="145">
                <c:v>2.6448063842184277</c:v>
              </c:pt>
              <c:pt idx="146">
                <c:v>2.8189342288119348</c:v>
              </c:pt>
              <c:pt idx="147">
                <c:v>2.6473012528575772</c:v>
              </c:pt>
              <c:pt idx="148">
                <c:v>2.6969387940885952</c:v>
              </c:pt>
              <c:pt idx="149">
                <c:v>2.830312175994691</c:v>
              </c:pt>
              <c:pt idx="150">
                <c:v>2.5365266896144716</c:v>
              </c:pt>
              <c:pt idx="151">
                <c:v>2.798591449270222</c:v>
              </c:pt>
              <c:pt idx="152">
                <c:v>2.9890179960538492</c:v>
              </c:pt>
              <c:pt idx="153">
                <c:v>2.7784112525838798</c:v>
              </c:pt>
              <c:pt idx="154">
                <c:v>2.9249127190424113</c:v>
              </c:pt>
              <c:pt idx="155">
                <c:v>2.5648174128152106</c:v>
              </c:pt>
              <c:pt idx="156">
                <c:v>2.7187373894284534</c:v>
              </c:pt>
              <c:pt idx="157">
                <c:v>2.7957966938043168</c:v>
              </c:pt>
              <c:pt idx="158">
                <c:v>2.5180468767812632</c:v>
              </c:pt>
              <c:pt idx="159">
                <c:v>2.7738617475968548</c:v>
              </c:pt>
              <c:pt idx="160">
                <c:v>2.7201467094323681</c:v>
              </c:pt>
              <c:pt idx="161">
                <c:v>2.8758997839052518</c:v>
              </c:pt>
              <c:pt idx="162">
                <c:v>2.7809355695545901</c:v>
              </c:pt>
              <c:pt idx="163">
                <c:v>2.5312241854818169</c:v>
              </c:pt>
              <c:pt idx="164">
                <c:v>2.9844612192753299</c:v>
              </c:pt>
              <c:pt idx="165">
                <c:v>2.879878099944873</c:v>
              </c:pt>
              <c:pt idx="166">
                <c:v>2.8356659433388094</c:v>
              </c:pt>
              <c:pt idx="167">
                <c:v>2.6655883424264388</c:v>
              </c:pt>
              <c:pt idx="168">
                <c:v>3.0167236510538196</c:v>
              </c:pt>
              <c:pt idx="169">
                <c:v>2.9872008055931887</c:v>
              </c:pt>
              <c:pt idx="170">
                <c:v>2.5696535985898179</c:v>
              </c:pt>
              <c:pt idx="171">
                <c:v>2.5135863696928218</c:v>
              </c:pt>
              <c:pt idx="172">
                <c:v>2.5230928271808559</c:v>
              </c:pt>
              <c:pt idx="173">
                <c:v>2.6801233613645898</c:v>
              </c:pt>
              <c:pt idx="174">
                <c:v>2.6227479976350123</c:v>
              </c:pt>
              <c:pt idx="175">
                <c:v>2.5303554758924007</c:v>
              </c:pt>
              <c:pt idx="176">
                <c:v>2.771558676463628</c:v>
              </c:pt>
              <c:pt idx="177">
                <c:v>2.5363530651055748</c:v>
              </c:pt>
              <c:pt idx="178">
                <c:v>2.9392817956793058</c:v>
              </c:pt>
              <c:pt idx="179">
                <c:v>2.6505962945262769</c:v>
              </c:pt>
              <c:pt idx="180">
                <c:v>2.8053591137106131</c:v>
              </c:pt>
              <c:pt idx="181">
                <c:v>2.7685753098116281</c:v>
              </c:pt>
              <c:pt idx="182">
                <c:v>2.5775204123414617</c:v>
              </c:pt>
              <c:pt idx="183">
                <c:v>2.3158462100472148</c:v>
              </c:pt>
              <c:pt idx="184">
                <c:v>2.8014839202585673</c:v>
              </c:pt>
              <c:pt idx="185">
                <c:v>2.826046501939087</c:v>
              </c:pt>
              <c:pt idx="186">
                <c:v>2.5030710049403315</c:v>
              </c:pt>
              <c:pt idx="187">
                <c:v>2.5802528463508496</c:v>
              </c:pt>
              <c:pt idx="188">
                <c:v>2.6903297700744311</c:v>
              </c:pt>
              <c:pt idx="189">
                <c:v>2.5534583745263113</c:v>
              </c:pt>
              <c:pt idx="190">
                <c:v>2.7055523182693686</c:v>
              </c:pt>
              <c:pt idx="191">
                <c:v>2.5719599731533256</c:v>
              </c:pt>
              <c:pt idx="192">
                <c:v>2.807240711393661</c:v>
              </c:pt>
              <c:pt idx="193">
                <c:v>2.6771292066373253</c:v>
              </c:pt>
              <c:pt idx="194">
                <c:v>2.5391681525318006</c:v>
              </c:pt>
              <c:pt idx="195">
                <c:v>2.8135699505219622</c:v>
              </c:pt>
              <c:pt idx="196">
                <c:v>2.8232539311565192</c:v>
              </c:pt>
              <c:pt idx="197">
                <c:v>2.5045072750177932</c:v>
              </c:pt>
              <c:pt idx="198">
                <c:v>2.7747560529857762</c:v>
              </c:pt>
              <c:pt idx="199">
                <c:v>2.5730915100370875</c:v>
              </c:pt>
              <c:pt idx="200">
                <c:v>2.6621306140250782</c:v>
              </c:pt>
              <c:pt idx="201">
                <c:v>2.8279680637212059</c:v>
              </c:pt>
              <c:pt idx="202">
                <c:v>2.7395595467931511</c:v>
              </c:pt>
              <c:pt idx="203">
                <c:v>2.9295549874616005</c:v>
              </c:pt>
              <c:pt idx="204">
                <c:v>2.5634750118206395</c:v>
              </c:pt>
              <c:pt idx="205">
                <c:v>2.7847320019384214</c:v>
              </c:pt>
              <c:pt idx="206">
                <c:v>2.9090685902460609</c:v>
              </c:pt>
              <c:pt idx="207">
                <c:v>3.0850175859526998</c:v>
              </c:pt>
              <c:pt idx="208">
                <c:v>2.6523291074147552</c:v>
              </c:pt>
              <c:pt idx="209">
                <c:v>2.527974074138823</c:v>
              </c:pt>
              <c:pt idx="210">
                <c:v>2.9771683257016717</c:v>
              </c:pt>
              <c:pt idx="211">
                <c:v>2.4098449580216914</c:v>
              </c:pt>
              <c:pt idx="212">
                <c:v>2.6664577849078905</c:v>
              </c:pt>
              <c:pt idx="213">
                <c:v>2.4924336748383165</c:v>
              </c:pt>
              <c:pt idx="214">
                <c:v>2.7729182142296134</c:v>
              </c:pt>
              <c:pt idx="215">
                <c:v>2.6373079767211758</c:v>
              </c:pt>
              <c:pt idx="216">
                <c:v>2.6830094320401221</c:v>
              </c:pt>
              <c:pt idx="217">
                <c:v>2.5721578188616427</c:v>
              </c:pt>
              <c:pt idx="218">
                <c:v>2.7689948828118713</c:v>
              </c:pt>
              <c:pt idx="219">
                <c:v>2.5090699099886891</c:v>
              </c:pt>
              <c:pt idx="220">
                <c:v>2.5887435437699238</c:v>
              </c:pt>
              <c:pt idx="221">
                <c:v>2.847019873577223</c:v>
              </c:pt>
              <c:pt idx="222">
                <c:v>2.901631627564091</c:v>
              </c:pt>
              <c:pt idx="223">
                <c:v>2.5233367362019101</c:v>
              </c:pt>
              <c:pt idx="224">
                <c:v>2.5852583729931635</c:v>
              </c:pt>
              <c:pt idx="225">
                <c:v>2.5038925364238107</c:v>
              </c:pt>
              <c:pt idx="226">
                <c:v>2.5784288331517802</c:v>
              </c:pt>
              <c:pt idx="227">
                <c:v>2.8637943397927161</c:v>
              </c:pt>
              <c:pt idx="228">
                <c:v>2.4189657092003465</c:v>
              </c:pt>
              <c:pt idx="229">
                <c:v>2.8077185470246127</c:v>
              </c:pt>
              <c:pt idx="230">
                <c:v>2.6403061737621236</c:v>
              </c:pt>
              <c:pt idx="231">
                <c:v>2.6802079263166578</c:v>
              </c:pt>
              <c:pt idx="232">
                <c:v>2.7137621705518336</c:v>
              </c:pt>
              <c:pt idx="233">
                <c:v>2.8627910128014209</c:v>
              </c:pt>
              <c:pt idx="234">
                <c:v>2.6171528218154765</c:v>
              </c:pt>
              <c:pt idx="235">
                <c:v>2.8361893710974728</c:v>
              </c:pt>
              <c:pt idx="236">
                <c:v>2.6520253943676559</c:v>
              </c:pt>
              <c:pt idx="237">
                <c:v>2.4384503432429758</c:v>
              </c:pt>
              <c:pt idx="238">
                <c:v>2.6534884204136158</c:v>
              </c:pt>
              <c:pt idx="239">
                <c:v>2.7336665534599489</c:v>
              </c:pt>
              <c:pt idx="240">
                <c:v>2.6552535290349262</c:v>
              </c:pt>
              <c:pt idx="241">
                <c:v>2.8822092847932188</c:v>
              </c:pt>
              <c:pt idx="242">
                <c:v>2.8819148811539805</c:v>
              </c:pt>
              <c:pt idx="243">
                <c:v>2.7497851589382587</c:v>
              </c:pt>
              <c:pt idx="244">
                <c:v>2.8715462487336998</c:v>
              </c:pt>
              <c:pt idx="245">
                <c:v>2.8974620368267257</c:v>
              </c:pt>
              <c:pt idx="246">
                <c:v>2.5699486799874895</c:v>
              </c:pt>
              <c:pt idx="247">
                <c:v>2.4270598971695763</c:v>
              </c:pt>
              <c:pt idx="248">
                <c:v>2.8835355211884042</c:v>
              </c:pt>
              <c:pt idx="249">
                <c:v>2.6462807040460277</c:v>
              </c:pt>
              <c:pt idx="250">
                <c:v>2.7651902372808355</c:v>
              </c:pt>
              <c:pt idx="251">
                <c:v>2.5994424308195709</c:v>
              </c:pt>
              <c:pt idx="252">
                <c:v>2.7972771521125148</c:v>
              </c:pt>
              <c:pt idx="253">
                <c:v>2.7495166637610882</c:v>
              </c:pt>
              <c:pt idx="254">
                <c:v>2.6778974264904147</c:v>
              </c:pt>
              <c:pt idx="255">
                <c:v>2.9878631100064958</c:v>
              </c:pt>
              <c:pt idx="256">
                <c:v>2.6526333424707613</c:v>
              </c:pt>
              <c:pt idx="257">
                <c:v>2.7278603468838489</c:v>
              </c:pt>
              <c:pt idx="258">
                <c:v>2.9252667239503922</c:v>
              </c:pt>
              <c:pt idx="259">
                <c:v>2.646410400397361</c:v>
              </c:pt>
              <c:pt idx="260">
                <c:v>2.9299684796024419</c:v>
              </c:pt>
              <c:pt idx="261">
                <c:v>2.6154204919593851</c:v>
              </c:pt>
              <c:pt idx="262">
                <c:v>2.6278792512273017</c:v>
              </c:pt>
              <c:pt idx="263">
                <c:v>3.0093244289679375</c:v>
              </c:pt>
              <c:pt idx="264">
                <c:v>3.0232946680588162</c:v>
              </c:pt>
              <c:pt idx="265">
                <c:v>2.7141065568944795</c:v>
              </c:pt>
              <c:pt idx="266">
                <c:v>2.6257567121011207</c:v>
              </c:pt>
              <c:pt idx="267">
                <c:v>2.8809257174351179</c:v>
              </c:pt>
              <c:pt idx="268">
                <c:v>2.6163503714123748</c:v>
              </c:pt>
              <c:pt idx="269">
                <c:v>2.6662717564199778</c:v>
              </c:pt>
              <c:pt idx="270">
                <c:v>2.9892751782259213</c:v>
              </c:pt>
              <c:pt idx="271">
                <c:v>2.5484416722767138</c:v>
              </c:pt>
              <c:pt idx="272">
                <c:v>2.6648907796978007</c:v>
              </c:pt>
              <c:pt idx="273">
                <c:v>2.5069838452019613</c:v>
              </c:pt>
              <c:pt idx="274">
                <c:v>2.5262122638339677</c:v>
              </c:pt>
              <c:pt idx="275">
                <c:v>3.1265141492574244</c:v>
              </c:pt>
              <c:pt idx="276">
                <c:v>2.7808443382565042</c:v>
              </c:pt>
              <c:pt idx="277">
                <c:v>2.8094803324873494</c:v>
              </c:pt>
              <c:pt idx="278">
                <c:v>2.7560777842472812</c:v>
              </c:pt>
              <c:pt idx="279">
                <c:v>2.8459843447193061</c:v>
              </c:pt>
              <c:pt idx="280">
                <c:v>2.7278205697709406</c:v>
              </c:pt>
              <c:pt idx="281">
                <c:v>2.6833390688559198</c:v>
              </c:pt>
              <c:pt idx="282">
                <c:v>2.7023788066659669</c:v>
              </c:pt>
              <c:pt idx="283">
                <c:v>2.5282030086544887</c:v>
              </c:pt>
              <c:pt idx="284">
                <c:v>2.616929569322977</c:v>
              </c:pt>
              <c:pt idx="285">
                <c:v>2.7285987555217974</c:v>
              </c:pt>
              <c:pt idx="286">
                <c:v>2.3883080440705089</c:v>
              </c:pt>
              <c:pt idx="287">
                <c:v>2.408272574707035</c:v>
              </c:pt>
              <c:pt idx="288">
                <c:v>2.9297482812274689</c:v>
              </c:pt>
              <c:pt idx="289">
                <c:v>2.8193047681419134</c:v>
              </c:pt>
              <c:pt idx="290">
                <c:v>2.7485110915327491</c:v>
              </c:pt>
              <c:pt idx="291">
                <c:v>2.7529373265707329</c:v>
              </c:pt>
              <c:pt idx="292">
                <c:v>2.74437866700542</c:v>
              </c:pt>
              <c:pt idx="293">
                <c:v>2.6867150023503572</c:v>
              </c:pt>
              <c:pt idx="294">
                <c:v>2.522635127689703</c:v>
              </c:pt>
              <c:pt idx="295">
                <c:v>2.6386467567651835</c:v>
              </c:pt>
              <c:pt idx="296">
                <c:v>2.7134670077872389</c:v>
              </c:pt>
              <c:pt idx="297">
                <c:v>2.862037779565175</c:v>
              </c:pt>
              <c:pt idx="298">
                <c:v>2.5842045415643855</c:v>
              </c:pt>
              <c:pt idx="299">
                <c:v>2.8111387740721701</c:v>
              </c:pt>
              <c:pt idx="300">
                <c:v>2.6953135000295538</c:v>
              </c:pt>
              <c:pt idx="301">
                <c:v>2.7645156606558356</c:v>
              </c:pt>
              <c:pt idx="302">
                <c:v>2.7458240089246129</c:v>
              </c:pt>
              <c:pt idx="303">
                <c:v>2.8360426305912911</c:v>
              </c:pt>
              <c:pt idx="304">
                <c:v>2.7756292560581333</c:v>
              </c:pt>
              <c:pt idx="305">
                <c:v>2.5938172848964549</c:v>
              </c:pt>
              <c:pt idx="306">
                <c:v>2.8589693004252625</c:v>
              </c:pt>
              <c:pt idx="307">
                <c:v>2.5353804529323529</c:v>
              </c:pt>
              <c:pt idx="308">
                <c:v>2.5142254492530456</c:v>
              </c:pt>
              <c:pt idx="309">
                <c:v>2.5676801343114302</c:v>
              </c:pt>
              <c:pt idx="310">
                <c:v>2.8302019981045707</c:v>
              </c:pt>
              <c:pt idx="311">
                <c:v>2.8322035055521662</c:v>
              </c:pt>
              <c:pt idx="312">
                <c:v>2.4768697468642338</c:v>
              </c:pt>
              <c:pt idx="313">
                <c:v>2.5916464109030883</c:v>
              </c:pt>
              <c:pt idx="314">
                <c:v>3.0086880811411496</c:v>
              </c:pt>
              <c:pt idx="315">
                <c:v>2.7536311961141275</c:v>
              </c:pt>
              <c:pt idx="316">
                <c:v>2.8383716976930606</c:v>
              </c:pt>
              <c:pt idx="317">
                <c:v>2.4075395586178083</c:v>
              </c:pt>
              <c:pt idx="318">
                <c:v>2.7432491342009091</c:v>
              </c:pt>
              <c:pt idx="319">
                <c:v>2.783057979183047</c:v>
              </c:pt>
              <c:pt idx="320">
                <c:v>2.7098351437477159</c:v>
              </c:pt>
              <c:pt idx="321">
                <c:v>2.5645370099125304</c:v>
              </c:pt>
              <c:pt idx="322">
                <c:v>2.5336773676232998</c:v>
              </c:pt>
              <c:pt idx="323">
                <c:v>2.7595278700592254</c:v>
              </c:pt>
              <c:pt idx="324">
                <c:v>2.8837832316345611</c:v>
              </c:pt>
              <c:pt idx="325">
                <c:v>2.9539996478131489</c:v>
              </c:pt>
              <c:pt idx="326">
                <c:v>2.8211322235907805</c:v>
              </c:pt>
              <c:pt idx="327">
                <c:v>2.5116712427898484</c:v>
              </c:pt>
              <c:pt idx="328">
                <c:v>2.6944582743380341</c:v>
              </c:pt>
              <c:pt idx="329">
                <c:v>2.458637646737531</c:v>
              </c:pt>
              <c:pt idx="330">
                <c:v>2.7979025655355008</c:v>
              </c:pt>
              <c:pt idx="331">
                <c:v>2.9623704779574012</c:v>
              </c:pt>
              <c:pt idx="332">
                <c:v>2.5476438144277744</c:v>
              </c:pt>
              <c:pt idx="333">
                <c:v>2.6702750498454475</c:v>
              </c:pt>
              <c:pt idx="334">
                <c:v>2.4678960075170826</c:v>
              </c:pt>
              <c:pt idx="335">
                <c:v>2.9607139500917321</c:v>
              </c:pt>
              <c:pt idx="336">
                <c:v>2.6637325395627012</c:v>
              </c:pt>
              <c:pt idx="337">
                <c:v>2.5441344037048821</c:v>
              </c:pt>
              <c:pt idx="338">
                <c:v>2.9467392401002317</c:v>
              </c:pt>
              <c:pt idx="339">
                <c:v>2.3500607714743809</c:v>
              </c:pt>
              <c:pt idx="340">
                <c:v>2.3853671625515185</c:v>
              </c:pt>
              <c:pt idx="341">
                <c:v>2.8208303071770144</c:v>
              </c:pt>
              <c:pt idx="342">
                <c:v>2.8958360972496702</c:v>
              </c:pt>
              <c:pt idx="343">
                <c:v>2.8010764445885381</c:v>
              </c:pt>
              <c:pt idx="344">
                <c:v>2.779928134455985</c:v>
              </c:pt>
              <c:pt idx="345">
                <c:v>2.7260969826824821</c:v>
              </c:pt>
              <c:pt idx="346">
                <c:v>2.7149739699450199</c:v>
              </c:pt>
              <c:pt idx="347">
                <c:v>2.8851871411051335</c:v>
              </c:pt>
              <c:pt idx="348">
                <c:v>2.7759575620575836</c:v>
              </c:pt>
              <c:pt idx="349">
                <c:v>2.3868854332386618</c:v>
              </c:pt>
              <c:pt idx="350">
                <c:v>2.5054746728575679</c:v>
              </c:pt>
              <c:pt idx="351">
                <c:v>2.402188881910873</c:v>
              </c:pt>
              <c:pt idx="352">
                <c:v>2.8589764856101381</c:v>
              </c:pt>
              <c:pt idx="353">
                <c:v>2.8658830672527458</c:v>
              </c:pt>
              <c:pt idx="354">
                <c:v>2.7155922619563979</c:v>
              </c:pt>
              <c:pt idx="355">
                <c:v>2.5807707336705015</c:v>
              </c:pt>
              <c:pt idx="356">
                <c:v>2.7587093948620036</c:v>
              </c:pt>
              <c:pt idx="357">
                <c:v>2.9252290239176131</c:v>
              </c:pt>
              <c:pt idx="358">
                <c:v>2.4612375507883564</c:v>
              </c:pt>
              <c:pt idx="359">
                <c:v>2.5072028513312734</c:v>
              </c:pt>
              <c:pt idx="360">
                <c:v>2.5349583651847571</c:v>
              </c:pt>
              <c:pt idx="361">
                <c:v>2.6363077419367476</c:v>
              </c:pt>
              <c:pt idx="362">
                <c:v>2.8025287249846476</c:v>
              </c:pt>
              <c:pt idx="363">
                <c:v>2.9449171006796284</c:v>
              </c:pt>
              <c:pt idx="364">
                <c:v>2.3608722493159355</c:v>
              </c:pt>
              <c:pt idx="365">
                <c:v>2.5339254513167817</c:v>
              </c:pt>
              <c:pt idx="366">
                <c:v>2.2532843745788735</c:v>
              </c:pt>
              <c:pt idx="367">
                <c:v>2.7986680121011864</c:v>
              </c:pt>
              <c:pt idx="368">
                <c:v>2.8005273612248671</c:v>
              </c:pt>
              <c:pt idx="369">
                <c:v>2.7103381798975335</c:v>
              </c:pt>
              <c:pt idx="370">
                <c:v>2.6375984591070867</c:v>
              </c:pt>
              <c:pt idx="371">
                <c:v>2.5458894072362948</c:v>
              </c:pt>
              <c:pt idx="372">
                <c:v>2.831980814763523</c:v>
              </c:pt>
              <c:pt idx="373">
                <c:v>2.6812702478730142</c:v>
              </c:pt>
              <c:pt idx="374">
                <c:v>2.764680737141989</c:v>
              </c:pt>
              <c:pt idx="375">
                <c:v>2.7107700869290228</c:v>
              </c:pt>
              <c:pt idx="376">
                <c:v>2.6478803750247932</c:v>
              </c:pt>
              <c:pt idx="377">
                <c:v>2.7708202202319629</c:v>
              </c:pt>
              <c:pt idx="378">
                <c:v>2.5663559935319133</c:v>
              </c:pt>
              <c:pt idx="379">
                <c:v>2.7771157862247238</c:v>
              </c:pt>
              <c:pt idx="380">
                <c:v>2.6941430182125834</c:v>
              </c:pt>
              <c:pt idx="381">
                <c:v>2.7824365395105288</c:v>
              </c:pt>
              <c:pt idx="382">
                <c:v>2.8717928405686122</c:v>
              </c:pt>
              <c:pt idx="383">
                <c:v>2.76092105427663</c:v>
              </c:pt>
              <c:pt idx="384">
                <c:v>2.9307664508946338</c:v>
              </c:pt>
              <c:pt idx="385">
                <c:v>2.5633264496485344</c:v>
              </c:pt>
              <c:pt idx="386">
                <c:v>2.7456386824936305</c:v>
              </c:pt>
              <c:pt idx="387">
                <c:v>2.3750867947351137</c:v>
              </c:pt>
              <c:pt idx="388">
                <c:v>2.7856941729869575</c:v>
              </c:pt>
              <c:pt idx="389">
                <c:v>2.4917458939156396</c:v>
              </c:pt>
              <c:pt idx="390">
                <c:v>2.5254042630765889</c:v>
              </c:pt>
              <c:pt idx="391">
                <c:v>2.5597445012107061</c:v>
              </c:pt>
              <c:pt idx="392">
                <c:v>2.4919709169411757</c:v>
              </c:pt>
              <c:pt idx="393">
                <c:v>2.9263183542259958</c:v>
              </c:pt>
              <c:pt idx="394">
                <c:v>2.5265279312087809</c:v>
              </c:pt>
              <c:pt idx="395">
                <c:v>3.0411175408483597</c:v>
              </c:pt>
              <c:pt idx="396">
                <c:v>2.497987510595780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73D4-422E-A9F7-75C68819E3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158848"/>
        <c:axId val="182160384"/>
      </c:scatterChart>
      <c:valAx>
        <c:axId val="182158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60384"/>
        <c:crosses val="autoZero"/>
        <c:crossBetween val="midCat"/>
      </c:valAx>
      <c:valAx>
        <c:axId val="182160384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5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0.13159841844354669</c:v>
              </c:pt>
              <c:pt idx="1">
                <c:v>0.13783763398633772</c:v>
              </c:pt>
              <c:pt idx="2">
                <c:v>0.17409316823269264</c:v>
              </c:pt>
              <c:pt idx="3">
                <c:v>0.13403801064867202</c:v>
              </c:pt>
              <c:pt idx="4">
                <c:v>0.19666998894131449</c:v>
              </c:pt>
              <c:pt idx="5">
                <c:v>0.28650467799814677</c:v>
              </c:pt>
              <c:pt idx="6">
                <c:v>0.29533605692456161</c:v>
              </c:pt>
              <c:pt idx="7">
                <c:v>0.34958917211077711</c:v>
              </c:pt>
              <c:pt idx="8">
                <c:v>0.11048231053388852</c:v>
              </c:pt>
              <c:pt idx="9">
                <c:v>0.12077011200350757</c:v>
              </c:pt>
              <c:pt idx="10">
                <c:v>0.11840482703787014</c:v>
              </c:pt>
              <c:pt idx="11">
                <c:v>0.14597287738499512</c:v>
              </c:pt>
              <c:pt idx="12">
                <c:v>8.2748276579883845E-2</c:v>
              </c:pt>
              <c:pt idx="13">
                <c:v>0.28311537121869246</c:v>
              </c:pt>
              <c:pt idx="14">
                <c:v>9.3869827339322393E-2</c:v>
              </c:pt>
              <c:pt idx="15">
                <c:v>0.1528237278551122</c:v>
              </c:pt>
              <c:pt idx="16">
                <c:v>0.15076028303733155</c:v>
              </c:pt>
              <c:pt idx="17">
                <c:v>0.27562495667361181</c:v>
              </c:pt>
              <c:pt idx="18">
                <c:v>0.15646484768983551</c:v>
              </c:pt>
              <c:pt idx="19">
                <c:v>0.25167793635463048</c:v>
              </c:pt>
              <c:pt idx="20">
                <c:v>0.32841524539184752</c:v>
              </c:pt>
              <c:pt idx="21">
                <c:v>0.15743532620269202</c:v>
              </c:pt>
              <c:pt idx="22">
                <c:v>0.12314047782119578</c:v>
              </c:pt>
              <c:pt idx="23">
                <c:v>0.24387294263678228</c:v>
              </c:pt>
              <c:pt idx="24">
                <c:v>8.938288747005381E-2</c:v>
              </c:pt>
              <c:pt idx="25">
                <c:v>0.11710368105406664</c:v>
              </c:pt>
              <c:pt idx="26">
                <c:v>0.31283029984800947</c:v>
              </c:pt>
              <c:pt idx="27">
                <c:v>0.15288053779965383</c:v>
              </c:pt>
              <c:pt idx="28">
                <c:v>0.11843848857208306</c:v>
              </c:pt>
              <c:pt idx="29">
                <c:v>0.37526508425011151</c:v>
              </c:pt>
              <c:pt idx="30">
                <c:v>0.49294137129891996</c:v>
              </c:pt>
              <c:pt idx="31">
                <c:v>0.17702855306597709</c:v>
              </c:pt>
              <c:pt idx="32">
                <c:v>9.501237662818561E-2</c:v>
              </c:pt>
              <c:pt idx="33">
                <c:v>6.953613495343175E-2</c:v>
              </c:pt>
              <c:pt idx="34">
                <c:v>0.11406189561869502</c:v>
              </c:pt>
              <c:pt idx="35">
                <c:v>0.15234089956677288</c:v>
              </c:pt>
              <c:pt idx="36">
                <c:v>0.11113075404877365</c:v>
              </c:pt>
              <c:pt idx="37">
                <c:v>0.12063373989932105</c:v>
              </c:pt>
              <c:pt idx="38">
                <c:v>0.21509888417430423</c:v>
              </c:pt>
              <c:pt idx="39">
                <c:v>0.17030743766273582</c:v>
              </c:pt>
              <c:pt idx="40">
                <c:v>0.13952239346233067</c:v>
              </c:pt>
              <c:pt idx="41">
                <c:v>0.18403567085005795</c:v>
              </c:pt>
              <c:pt idx="42">
                <c:v>0.14759456707682472</c:v>
              </c:pt>
              <c:pt idx="43">
                <c:v>9.8069639525126831E-2</c:v>
              </c:pt>
              <c:pt idx="44">
                <c:v>0.15806685712267932</c:v>
              </c:pt>
              <c:pt idx="45">
                <c:v>7.7079633325545016E-2</c:v>
              </c:pt>
              <c:pt idx="46">
                <c:v>7.8279069565353965E-2</c:v>
              </c:pt>
              <c:pt idx="47">
                <c:v>0.12847598923314049</c:v>
              </c:pt>
              <c:pt idx="48">
                <c:v>0.4567809139893857</c:v>
              </c:pt>
              <c:pt idx="49">
                <c:v>0.12188996953121119</c:v>
              </c:pt>
              <c:pt idx="50">
                <c:v>0.12059955388205423</c:v>
              </c:pt>
              <c:pt idx="51">
                <c:v>0.30577913122799688</c:v>
              </c:pt>
              <c:pt idx="52">
                <c:v>7.4724977417061897E-2</c:v>
              </c:pt>
              <c:pt idx="53">
                <c:v>0.12959125428606252</c:v>
              </c:pt>
              <c:pt idx="54">
                <c:v>0.14741691778561078</c:v>
              </c:pt>
              <c:pt idx="55">
                <c:v>8.0805250846487139E-2</c:v>
              </c:pt>
              <c:pt idx="56">
                <c:v>0.30337994327043744</c:v>
              </c:pt>
              <c:pt idx="57">
                <c:v>0.1588323350818146</c:v>
              </c:pt>
              <c:pt idx="58">
                <c:v>0.11027179540897764</c:v>
              </c:pt>
              <c:pt idx="59">
                <c:v>0.12383195711513453</c:v>
              </c:pt>
              <c:pt idx="60">
                <c:v>0.21913301699396551</c:v>
              </c:pt>
              <c:pt idx="61">
                <c:v>9.806391871096598E-2</c:v>
              </c:pt>
              <c:pt idx="62">
                <c:v>0.10251439133137755</c:v>
              </c:pt>
              <c:pt idx="63">
                <c:v>0.27882487928147598</c:v>
              </c:pt>
              <c:pt idx="64">
                <c:v>0.30489346529874434</c:v>
              </c:pt>
              <c:pt idx="65">
                <c:v>0.11761242069436083</c:v>
              </c:pt>
              <c:pt idx="66">
                <c:v>8.6797724771415216E-2</c:v>
              </c:pt>
              <c:pt idx="67">
                <c:v>0.11442561160626941</c:v>
              </c:pt>
              <c:pt idx="68">
                <c:v>0.14232473803057111</c:v>
              </c:pt>
              <c:pt idx="69">
                <c:v>0.42670299802252665</c:v>
              </c:pt>
              <c:pt idx="70">
                <c:v>0.25881833976503971</c:v>
              </c:pt>
              <c:pt idx="71">
                <c:v>0.11516581620951566</c:v>
              </c:pt>
              <c:pt idx="72">
                <c:v>0.22133262534756482</c:v>
              </c:pt>
              <c:pt idx="73">
                <c:v>0.23522651542515327</c:v>
              </c:pt>
              <c:pt idx="74">
                <c:v>0.19267072235634</c:v>
              </c:pt>
              <c:pt idx="75">
                <c:v>0.13889496977310725</c:v>
              </c:pt>
              <c:pt idx="76">
                <c:v>0.1058884176814015</c:v>
              </c:pt>
              <c:pt idx="77">
                <c:v>9.6455192190917721E-2</c:v>
              </c:pt>
              <c:pt idx="78">
                <c:v>0.15637285250799085</c:v>
              </c:pt>
              <c:pt idx="79">
                <c:v>0.16589547829004969</c:v>
              </c:pt>
              <c:pt idx="80">
                <c:v>0.35903114773590389</c:v>
              </c:pt>
              <c:pt idx="81">
                <c:v>8.0048441432113218E-2</c:v>
              </c:pt>
              <c:pt idx="82">
                <c:v>0.12428413382777177</c:v>
              </c:pt>
              <c:pt idx="83">
                <c:v>0.16086560581186585</c:v>
              </c:pt>
              <c:pt idx="84">
                <c:v>9.7986610338489211E-2</c:v>
              </c:pt>
              <c:pt idx="85">
                <c:v>0.30434613645920106</c:v>
              </c:pt>
              <c:pt idx="86">
                <c:v>0.2099058799256131</c:v>
              </c:pt>
              <c:pt idx="87">
                <c:v>9.8563585064880943E-2</c:v>
              </c:pt>
              <c:pt idx="88">
                <c:v>0.19254335655060575</c:v>
              </c:pt>
              <c:pt idx="89">
                <c:v>0.17326978440348761</c:v>
              </c:pt>
              <c:pt idx="90">
                <c:v>0.14020063144804823</c:v>
              </c:pt>
              <c:pt idx="91">
                <c:v>0.11330848130750995</c:v>
              </c:pt>
              <c:pt idx="92">
                <c:v>0.19558536115044786</c:v>
              </c:pt>
              <c:pt idx="93">
                <c:v>0.3351433962265486</c:v>
              </c:pt>
              <c:pt idx="94">
                <c:v>0.15930187024398923</c:v>
              </c:pt>
              <c:pt idx="95">
                <c:v>0.35462539033366963</c:v>
              </c:pt>
              <c:pt idx="96">
                <c:v>9.33539631506662E-2</c:v>
              </c:pt>
              <c:pt idx="97">
                <c:v>0.16770331020288631</c:v>
              </c:pt>
              <c:pt idx="98">
                <c:v>9.6407753344859237E-2</c:v>
              </c:pt>
              <c:pt idx="99">
                <c:v>0.22076703929782063</c:v>
              </c:pt>
              <c:pt idx="100">
                <c:v>0.11877054927536311</c:v>
              </c:pt>
              <c:pt idx="101">
                <c:v>0.45976575657734781</c:v>
              </c:pt>
              <c:pt idx="102">
                <c:v>0.25384820338019998</c:v>
              </c:pt>
              <c:pt idx="103">
                <c:v>0.1707972133921011</c:v>
              </c:pt>
              <c:pt idx="104">
                <c:v>0.33810895442845224</c:v>
              </c:pt>
              <c:pt idx="105">
                <c:v>0.11015140219443867</c:v>
              </c:pt>
              <c:pt idx="106">
                <c:v>7.6941042102620733E-2</c:v>
              </c:pt>
              <c:pt idx="107">
                <c:v>0.11175795196933008</c:v>
              </c:pt>
              <c:pt idx="108">
                <c:v>0.26426181447219932</c:v>
              </c:pt>
              <c:pt idx="109">
                <c:v>9.805453910916119E-2</c:v>
              </c:pt>
              <c:pt idx="110">
                <c:v>9.5745266822675645E-2</c:v>
              </c:pt>
              <c:pt idx="111">
                <c:v>0.16045184100935753</c:v>
              </c:pt>
              <c:pt idx="112">
                <c:v>0.20694020792667614</c:v>
              </c:pt>
              <c:pt idx="113">
                <c:v>0.12195563253124649</c:v>
              </c:pt>
              <c:pt idx="114">
                <c:v>8.3899604766551283E-2</c:v>
              </c:pt>
              <c:pt idx="115">
                <c:v>0.15327415462715274</c:v>
              </c:pt>
              <c:pt idx="116">
                <c:v>0.19262200142026381</c:v>
              </c:pt>
              <c:pt idx="117">
                <c:v>8.0559168367653783E-2</c:v>
              </c:pt>
              <c:pt idx="118">
                <c:v>0.32478856311219229</c:v>
              </c:pt>
              <c:pt idx="119">
                <c:v>0.13182055394309913</c:v>
              </c:pt>
              <c:pt idx="120">
                <c:v>0.20836770457589196</c:v>
              </c:pt>
              <c:pt idx="121">
                <c:v>0.21496232568290252</c:v>
              </c:pt>
              <c:pt idx="122">
                <c:v>8.7696396491147771E-2</c:v>
              </c:pt>
              <c:pt idx="123">
                <c:v>0.14776146768764137</c:v>
              </c:pt>
              <c:pt idx="124">
                <c:v>0.10676953632407059</c:v>
              </c:pt>
              <c:pt idx="125">
                <c:v>0.1284416584300605</c:v>
              </c:pt>
              <c:pt idx="126">
                <c:v>0.19536643744561696</c:v>
              </c:pt>
              <c:pt idx="127">
                <c:v>0.14105155810466105</c:v>
              </c:pt>
              <c:pt idx="128">
                <c:v>0.11606928334099778</c:v>
              </c:pt>
              <c:pt idx="129">
                <c:v>0.44039210138306156</c:v>
              </c:pt>
              <c:pt idx="130">
                <c:v>0.11141566770558141</c:v>
              </c:pt>
              <c:pt idx="131">
                <c:v>0.27406402902216254</c:v>
              </c:pt>
              <c:pt idx="132">
                <c:v>0.10599073836065001</c:v>
              </c:pt>
              <c:pt idx="133">
                <c:v>0.10685408310000449</c:v>
              </c:pt>
              <c:pt idx="134">
                <c:v>0.10587435719882439</c:v>
              </c:pt>
              <c:pt idx="135">
                <c:v>0.16315035743968676</c:v>
              </c:pt>
              <c:pt idx="136">
                <c:v>0.16958821581400113</c:v>
              </c:pt>
              <c:pt idx="137">
                <c:v>0.20630293873102135</c:v>
              </c:pt>
              <c:pt idx="138">
                <c:v>0.39576817404200643</c:v>
              </c:pt>
              <c:pt idx="139">
                <c:v>0.10191266338381455</c:v>
              </c:pt>
              <c:pt idx="140">
                <c:v>0.39711800381074913</c:v>
              </c:pt>
              <c:pt idx="141">
                <c:v>0.15420675356967736</c:v>
              </c:pt>
              <c:pt idx="142">
                <c:v>9.6594254319114281E-2</c:v>
              </c:pt>
              <c:pt idx="143">
                <c:v>0.13324831248678548</c:v>
              </c:pt>
              <c:pt idx="144">
                <c:v>0.13200212972722425</c:v>
              </c:pt>
              <c:pt idx="145">
                <c:v>0.12299666970698475</c:v>
              </c:pt>
              <c:pt idx="146">
                <c:v>0.139515414394462</c:v>
              </c:pt>
              <c:pt idx="147">
                <c:v>0.15471418830482425</c:v>
              </c:pt>
              <c:pt idx="148">
                <c:v>0.13727989252848702</c:v>
              </c:pt>
              <c:pt idx="149">
                <c:v>0.20949683820358331</c:v>
              </c:pt>
              <c:pt idx="150">
                <c:v>0.13447194824999545</c:v>
              </c:pt>
              <c:pt idx="151">
                <c:v>0.26021981571734154</c:v>
              </c:pt>
              <c:pt idx="152">
                <c:v>0.34694464042348183</c:v>
              </c:pt>
              <c:pt idx="153">
                <c:v>0.11963985900187966</c:v>
              </c:pt>
              <c:pt idx="154">
                <c:v>0.18342857448743349</c:v>
              </c:pt>
              <c:pt idx="155">
                <c:v>0.11753056559709443</c:v>
              </c:pt>
              <c:pt idx="156">
                <c:v>0.27807072232886143</c:v>
              </c:pt>
              <c:pt idx="157">
                <c:v>0.13655023713125652</c:v>
              </c:pt>
              <c:pt idx="158">
                <c:v>7.8126439549003113E-2</c:v>
              </c:pt>
              <c:pt idx="159">
                <c:v>0.14618148037272477</c:v>
              </c:pt>
              <c:pt idx="160">
                <c:v>0.11378761697982648</c:v>
              </c:pt>
              <c:pt idx="161">
                <c:v>0.24441698494741218</c:v>
              </c:pt>
              <c:pt idx="162">
                <c:v>0.16850227714774751</c:v>
              </c:pt>
              <c:pt idx="163">
                <c:v>8.3637596138968651E-2</c:v>
              </c:pt>
              <c:pt idx="164">
                <c:v>0.19694937993088363</c:v>
              </c:pt>
              <c:pt idx="165">
                <c:v>0.29014178882559988</c:v>
              </c:pt>
              <c:pt idx="166">
                <c:v>0.15607852662180141</c:v>
              </c:pt>
              <c:pt idx="167">
                <c:v>0.12736206090461352</c:v>
              </c:pt>
              <c:pt idx="168">
                <c:v>0.30371907100566792</c:v>
              </c:pt>
              <c:pt idx="169">
                <c:v>0.20871329545557266</c:v>
              </c:pt>
              <c:pt idx="170">
                <c:v>0.20212967843199336</c:v>
              </c:pt>
              <c:pt idx="171">
                <c:v>9.9301217301961883E-2</c:v>
              </c:pt>
              <c:pt idx="172">
                <c:v>9.5562920639833585E-2</c:v>
              </c:pt>
              <c:pt idx="173">
                <c:v>0.26064823997608494</c:v>
              </c:pt>
              <c:pt idx="174">
                <c:v>0.23196171379652411</c:v>
              </c:pt>
              <c:pt idx="175">
                <c:v>0.11009646747052876</c:v>
              </c:pt>
              <c:pt idx="176">
                <c:v>0.30104708532544644</c:v>
              </c:pt>
              <c:pt idx="177">
                <c:v>0.12598091407145567</c:v>
              </c:pt>
              <c:pt idx="178">
                <c:v>0.21816063141965</c:v>
              </c:pt>
              <c:pt idx="179">
                <c:v>0.20903504607696421</c:v>
              </c:pt>
              <c:pt idx="180">
                <c:v>0.30437227909093273</c:v>
              </c:pt>
              <c:pt idx="181">
                <c:v>0.10714249993069452</c:v>
              </c:pt>
              <c:pt idx="182">
                <c:v>0.1269152046051269</c:v>
              </c:pt>
              <c:pt idx="183">
                <c:v>7.7757242363366494E-2</c:v>
              </c:pt>
              <c:pt idx="184">
                <c:v>0.33075201563846512</c:v>
              </c:pt>
              <c:pt idx="185">
                <c:v>0.14972410009728976</c:v>
              </c:pt>
              <c:pt idx="186">
                <c:v>0.13215016727095472</c:v>
              </c:pt>
              <c:pt idx="187">
                <c:v>0.10689461874237359</c:v>
              </c:pt>
              <c:pt idx="188">
                <c:v>0.12556989939392163</c:v>
              </c:pt>
              <c:pt idx="189">
                <c:v>0.10708827160742825</c:v>
              </c:pt>
              <c:pt idx="190">
                <c:v>0.18593892768368192</c:v>
              </c:pt>
              <c:pt idx="191">
                <c:v>0.11223743381385039</c:v>
              </c:pt>
              <c:pt idx="192">
                <c:v>0.24022263540461203</c:v>
              </c:pt>
              <c:pt idx="193">
                <c:v>0.26677223184971494</c:v>
              </c:pt>
              <c:pt idx="194">
                <c:v>8.8796710431298817E-2</c:v>
              </c:pt>
              <c:pt idx="195">
                <c:v>0.42736352219781221</c:v>
              </c:pt>
              <c:pt idx="196">
                <c:v>0.29159255270843865</c:v>
              </c:pt>
              <c:pt idx="197">
                <c:v>7.3921656182282011E-2</c:v>
              </c:pt>
              <c:pt idx="198">
                <c:v>0.18813426934439648</c:v>
              </c:pt>
              <c:pt idx="199">
                <c:v>0.15838607600391227</c:v>
              </c:pt>
              <c:pt idx="200">
                <c:v>0.11347517786904403</c:v>
              </c:pt>
              <c:pt idx="201">
                <c:v>0.19146987120660511</c:v>
              </c:pt>
              <c:pt idx="202">
                <c:v>0.20755859751559755</c:v>
              </c:pt>
              <c:pt idx="203">
                <c:v>0.39082817266616066</c:v>
              </c:pt>
              <c:pt idx="204">
                <c:v>0.18523277266936788</c:v>
              </c:pt>
              <c:pt idx="205">
                <c:v>0.15840494463758314</c:v>
              </c:pt>
              <c:pt idx="206">
                <c:v>0.21934161380225908</c:v>
              </c:pt>
              <c:pt idx="207">
                <c:v>0.3325522999816235</c:v>
              </c:pt>
              <c:pt idx="208">
                <c:v>0.12100275492221638</c:v>
              </c:pt>
              <c:pt idx="209">
                <c:v>7.9376629925115849E-2</c:v>
              </c:pt>
              <c:pt idx="210">
                <c:v>0.1818589299836344</c:v>
              </c:pt>
              <c:pt idx="211">
                <c:v>9.2630682436446066E-2</c:v>
              </c:pt>
              <c:pt idx="212">
                <c:v>0.27131647536084208</c:v>
              </c:pt>
              <c:pt idx="213">
                <c:v>0.12841939067707328</c:v>
              </c:pt>
              <c:pt idx="214">
                <c:v>0.15056865733633579</c:v>
              </c:pt>
              <c:pt idx="215">
                <c:v>0.12446764954394812</c:v>
              </c:pt>
              <c:pt idx="216">
                <c:v>0.12149706129567439</c:v>
              </c:pt>
              <c:pt idx="217">
                <c:v>0.13738194335239792</c:v>
              </c:pt>
              <c:pt idx="218">
                <c:v>0.1397124134445229</c:v>
              </c:pt>
              <c:pt idx="219">
                <c:v>9.2354346127366427E-2</c:v>
              </c:pt>
              <c:pt idx="220">
                <c:v>0.1026090183772241</c:v>
              </c:pt>
              <c:pt idx="221">
                <c:v>0.22047983514057035</c:v>
              </c:pt>
              <c:pt idx="222">
                <c:v>0.23070044007899915</c:v>
              </c:pt>
              <c:pt idx="223">
                <c:v>0.13786657730424559</c:v>
              </c:pt>
              <c:pt idx="224">
                <c:v>0.10253629787609185</c:v>
              </c:pt>
              <c:pt idx="225">
                <c:v>0.14505231662874912</c:v>
              </c:pt>
              <c:pt idx="226">
                <c:v>9.1861441108397029E-2</c:v>
              </c:pt>
              <c:pt idx="227">
                <c:v>0.19688785160133884</c:v>
              </c:pt>
              <c:pt idx="228">
                <c:v>0.11192736332271186</c:v>
              </c:pt>
              <c:pt idx="229">
                <c:v>0.53612570691339922</c:v>
              </c:pt>
              <c:pt idx="230">
                <c:v>0.10686347638400927</c:v>
              </c:pt>
              <c:pt idx="231">
                <c:v>0.23630243416124808</c:v>
              </c:pt>
              <c:pt idx="232">
                <c:v>0.16976615432136991</c:v>
              </c:pt>
              <c:pt idx="233">
                <c:v>0.2537116520856405</c:v>
              </c:pt>
              <c:pt idx="234">
                <c:v>0.19286076953600612</c:v>
              </c:pt>
              <c:pt idx="235">
                <c:v>0.132201726750895</c:v>
              </c:pt>
              <c:pt idx="236">
                <c:v>0.11265784544238121</c:v>
              </c:pt>
              <c:pt idx="237">
                <c:v>0.13536560761358704</c:v>
              </c:pt>
              <c:pt idx="238">
                <c:v>0.16482394358102462</c:v>
              </c:pt>
              <c:pt idx="239">
                <c:v>0.32566640745358133</c:v>
              </c:pt>
              <c:pt idx="240">
                <c:v>0.10966243918700586</c:v>
              </c:pt>
              <c:pt idx="241">
                <c:v>0.23499225727059891</c:v>
              </c:pt>
              <c:pt idx="242">
                <c:v>0.22553738911621526</c:v>
              </c:pt>
              <c:pt idx="243">
                <c:v>0.1397716282231089</c:v>
              </c:pt>
              <c:pt idx="244">
                <c:v>0.3627426956625654</c:v>
              </c:pt>
              <c:pt idx="245">
                <c:v>0.21053348564000945</c:v>
              </c:pt>
              <c:pt idx="246">
                <c:v>0.14486723032862028</c:v>
              </c:pt>
              <c:pt idx="247">
                <c:v>8.3868870878808385E-2</c:v>
              </c:pt>
              <c:pt idx="248">
                <c:v>0.3051848128232405</c:v>
              </c:pt>
              <c:pt idx="249">
                <c:v>0.19992459541332094</c:v>
              </c:pt>
              <c:pt idx="250">
                <c:v>0.23338110895956299</c:v>
              </c:pt>
              <c:pt idx="251">
                <c:v>0.17789426058345628</c:v>
              </c:pt>
              <c:pt idx="252">
                <c:v>0.17626780757407678</c:v>
              </c:pt>
              <c:pt idx="253">
                <c:v>0.11606981648065258</c:v>
              </c:pt>
              <c:pt idx="254">
                <c:v>0.13902641184747719</c:v>
              </c:pt>
              <c:pt idx="255">
                <c:v>0.26926460619034032</c:v>
              </c:pt>
              <c:pt idx="256">
                <c:v>0.27905227414224687</c:v>
              </c:pt>
              <c:pt idx="257">
                <c:v>0.35079868682125404</c:v>
              </c:pt>
              <c:pt idx="258">
                <c:v>0.31022590075507162</c:v>
              </c:pt>
              <c:pt idx="259">
                <c:v>0.15225219225989831</c:v>
              </c:pt>
              <c:pt idx="260">
                <c:v>0.37381760932670233</c:v>
              </c:pt>
              <c:pt idx="261">
                <c:v>0.12228714931427871</c:v>
              </c:pt>
              <c:pt idx="262">
                <c:v>0.15239970173580966</c:v>
              </c:pt>
              <c:pt idx="263">
                <c:v>0.15773359096351028</c:v>
              </c:pt>
              <c:pt idx="264">
                <c:v>0.40365910100324254</c:v>
              </c:pt>
              <c:pt idx="265">
                <c:v>0.26155890040944846</c:v>
              </c:pt>
              <c:pt idx="266">
                <c:v>0.16376296765163434</c:v>
              </c:pt>
              <c:pt idx="267">
                <c:v>0.18771362770311356</c:v>
              </c:pt>
              <c:pt idx="268">
                <c:v>0.11062106220472608</c:v>
              </c:pt>
              <c:pt idx="269">
                <c:v>0.10051573884832427</c:v>
              </c:pt>
              <c:pt idx="270">
                <c:v>0.31179706674472346</c:v>
              </c:pt>
              <c:pt idx="271">
                <c:v>9.9504722911957943E-2</c:v>
              </c:pt>
              <c:pt idx="272">
                <c:v>0.18355973539646753</c:v>
              </c:pt>
              <c:pt idx="273">
                <c:v>9.111521950984261E-2</c:v>
              </c:pt>
              <c:pt idx="274">
                <c:v>0.1075492203759934</c:v>
              </c:pt>
              <c:pt idx="275">
                <c:v>0.3898029321798312</c:v>
              </c:pt>
              <c:pt idx="276">
                <c:v>0.13411055176390638</c:v>
              </c:pt>
              <c:pt idx="277">
                <c:v>0.23267581381298941</c:v>
              </c:pt>
              <c:pt idx="278">
                <c:v>0.30362963853020092</c:v>
              </c:pt>
              <c:pt idx="279">
                <c:v>0.27416265578541676</c:v>
              </c:pt>
              <c:pt idx="280">
                <c:v>0.10859205793200999</c:v>
              </c:pt>
              <c:pt idx="281">
                <c:v>0.1487412843758861</c:v>
              </c:pt>
              <c:pt idx="282">
                <c:v>0.30618490565380507</c:v>
              </c:pt>
              <c:pt idx="283">
                <c:v>8.3514245085797106E-2</c:v>
              </c:pt>
              <c:pt idx="284">
                <c:v>9.9546508774800077E-2</c:v>
              </c:pt>
              <c:pt idx="285">
                <c:v>0.15079258777883556</c:v>
              </c:pt>
              <c:pt idx="286">
                <c:v>8.7108128017248598E-2</c:v>
              </c:pt>
              <c:pt idx="287">
                <c:v>9.277808310095928E-2</c:v>
              </c:pt>
              <c:pt idx="288">
                <c:v>0.23742415531185967</c:v>
              </c:pt>
              <c:pt idx="289">
                <c:v>0.16576647070671849</c:v>
              </c:pt>
              <c:pt idx="290">
                <c:v>0.13950090154417813</c:v>
              </c:pt>
              <c:pt idx="291">
                <c:v>0.11724464628056248</c:v>
              </c:pt>
              <c:pt idx="292">
                <c:v>0.10487733202013533</c:v>
              </c:pt>
              <c:pt idx="293">
                <c:v>0.123542114449238</c:v>
              </c:pt>
              <c:pt idx="294">
                <c:v>7.3712819711381786E-2</c:v>
              </c:pt>
              <c:pt idx="295">
                <c:v>9.2619827096336385E-2</c:v>
              </c:pt>
              <c:pt idx="296">
                <c:v>0.17682722249314964</c:v>
              </c:pt>
              <c:pt idx="297">
                <c:v>0.21323329659686113</c:v>
              </c:pt>
              <c:pt idx="298">
                <c:v>8.0673226290927158E-2</c:v>
              </c:pt>
              <c:pt idx="299">
                <c:v>0.251048223396169</c:v>
              </c:pt>
              <c:pt idx="300">
                <c:v>9.8386052508385086E-2</c:v>
              </c:pt>
              <c:pt idx="301">
                <c:v>0.19567035188677004</c:v>
              </c:pt>
              <c:pt idx="302">
                <c:v>0.11963243751584836</c:v>
              </c:pt>
              <c:pt idx="303">
                <c:v>0.11899911396381482</c:v>
              </c:pt>
              <c:pt idx="304">
                <c:v>0.15083422028010315</c:v>
              </c:pt>
              <c:pt idx="305">
                <c:v>0.1341884154240541</c:v>
              </c:pt>
              <c:pt idx="306">
                <c:v>0.15615444841425885</c:v>
              </c:pt>
              <c:pt idx="307">
                <c:v>0.1010863213532176</c:v>
              </c:pt>
              <c:pt idx="308">
                <c:v>0.11582464133104059</c:v>
              </c:pt>
              <c:pt idx="309">
                <c:v>0.24514192233837495</c:v>
              </c:pt>
              <c:pt idx="310">
                <c:v>0.1401013805660305</c:v>
              </c:pt>
              <c:pt idx="311">
                <c:v>0.1859183338184929</c:v>
              </c:pt>
              <c:pt idx="312">
                <c:v>0.20664603445729623</c:v>
              </c:pt>
              <c:pt idx="313">
                <c:v>0.14118580825101748</c:v>
              </c:pt>
              <c:pt idx="314">
                <c:v>0.24149887508015749</c:v>
              </c:pt>
              <c:pt idx="315">
                <c:v>0.12578519909274408</c:v>
              </c:pt>
              <c:pt idx="316">
                <c:v>0.14081653514545642</c:v>
              </c:pt>
              <c:pt idx="317">
                <c:v>0.10913644414255141</c:v>
              </c:pt>
              <c:pt idx="318">
                <c:v>0.23357088986849461</c:v>
              </c:pt>
              <c:pt idx="319">
                <c:v>0.21906091633653119</c:v>
              </c:pt>
              <c:pt idx="320">
                <c:v>0.15521219983776247</c:v>
              </c:pt>
              <c:pt idx="321">
                <c:v>0.11166669671425411</c:v>
              </c:pt>
              <c:pt idx="322">
                <c:v>0.10944155190037308</c:v>
              </c:pt>
              <c:pt idx="323">
                <c:v>0.14371743692214353</c:v>
              </c:pt>
              <c:pt idx="324">
                <c:v>0.34285558102444269</c:v>
              </c:pt>
              <c:pt idx="325">
                <c:v>0.24142008559831446</c:v>
              </c:pt>
              <c:pt idx="326">
                <c:v>0.16578187263399208</c:v>
              </c:pt>
              <c:pt idx="327">
                <c:v>0.13868741654067385</c:v>
              </c:pt>
              <c:pt idx="328">
                <c:v>8.5744618582404786E-2</c:v>
              </c:pt>
              <c:pt idx="329">
                <c:v>0.13205425235050974</c:v>
              </c:pt>
              <c:pt idx="330">
                <c:v>0.2529537373916676</c:v>
              </c:pt>
              <c:pt idx="331">
                <c:v>0.21300269149333864</c:v>
              </c:pt>
              <c:pt idx="332">
                <c:v>0.1111711820441027</c:v>
              </c:pt>
              <c:pt idx="333">
                <c:v>0.17553495766700034</c:v>
              </c:pt>
              <c:pt idx="334">
                <c:v>8.3659179232606296E-2</c:v>
              </c:pt>
              <c:pt idx="335">
                <c:v>0.3509635624491888</c:v>
              </c:pt>
              <c:pt idx="336">
                <c:v>0.13750105533663257</c:v>
              </c:pt>
              <c:pt idx="337">
                <c:v>0.3122344350904413</c:v>
              </c:pt>
              <c:pt idx="338">
                <c:v>0.32363142033721187</c:v>
              </c:pt>
              <c:pt idx="339">
                <c:v>8.0684755160807295E-2</c:v>
              </c:pt>
              <c:pt idx="340">
                <c:v>0.10214577683550419</c:v>
              </c:pt>
              <c:pt idx="341">
                <c:v>0.14863381368032505</c:v>
              </c:pt>
              <c:pt idx="342">
                <c:v>0.36260173815634233</c:v>
              </c:pt>
              <c:pt idx="343">
                <c:v>0.19585260715853592</c:v>
              </c:pt>
              <c:pt idx="344">
                <c:v>0.29177132499326686</c:v>
              </c:pt>
              <c:pt idx="345">
                <c:v>0.11121468568202704</c:v>
              </c:pt>
              <c:pt idx="346">
                <c:v>0.13829607491491316</c:v>
              </c:pt>
              <c:pt idx="347">
                <c:v>0.17868963195038881</c:v>
              </c:pt>
              <c:pt idx="348">
                <c:v>0.10357703606651417</c:v>
              </c:pt>
              <c:pt idx="349">
                <c:v>7.1171183924074691E-2</c:v>
              </c:pt>
              <c:pt idx="350">
                <c:v>0.10397099925545519</c:v>
              </c:pt>
              <c:pt idx="351">
                <c:v>8.9269110709234378E-2</c:v>
              </c:pt>
              <c:pt idx="352">
                <c:v>0.15160143070325716</c:v>
              </c:pt>
              <c:pt idx="353">
                <c:v>0.17783815958615701</c:v>
              </c:pt>
              <c:pt idx="354">
                <c:v>0.24827198642453774</c:v>
              </c:pt>
              <c:pt idx="355">
                <c:v>0.19577663415996721</c:v>
              </c:pt>
              <c:pt idx="356">
                <c:v>0.10443143509647555</c:v>
              </c:pt>
              <c:pt idx="357">
                <c:v>0.152224818780924</c:v>
              </c:pt>
              <c:pt idx="358">
                <c:v>8.3876014599395643E-2</c:v>
              </c:pt>
              <c:pt idx="359">
                <c:v>7.276567658587195E-2</c:v>
              </c:pt>
              <c:pt idx="360">
                <c:v>0.1313914316930932</c:v>
              </c:pt>
              <c:pt idx="361">
                <c:v>0.11227224901294007</c:v>
              </c:pt>
              <c:pt idx="362">
                <c:v>0.21767023159918153</c:v>
              </c:pt>
              <c:pt idx="363">
                <c:v>0.19922070613072221</c:v>
              </c:pt>
              <c:pt idx="364">
                <c:v>6.9026775680673169E-2</c:v>
              </c:pt>
              <c:pt idx="365">
                <c:v>8.8360712792604143E-2</c:v>
              </c:pt>
              <c:pt idx="366">
                <c:v>0.14470740924398795</c:v>
              </c:pt>
              <c:pt idx="367">
                <c:v>0.16656202369011669</c:v>
              </c:pt>
              <c:pt idx="368">
                <c:v>0.14384223892891979</c:v>
              </c:pt>
              <c:pt idx="369">
                <c:v>0.20835855841605341</c:v>
              </c:pt>
              <c:pt idx="370">
                <c:v>0.12401474090136702</c:v>
              </c:pt>
              <c:pt idx="371">
                <c:v>0.20910108223985913</c:v>
              </c:pt>
              <c:pt idx="372">
                <c:v>0.23938741962447932</c:v>
              </c:pt>
              <c:pt idx="373">
                <c:v>0.12941880735094899</c:v>
              </c:pt>
              <c:pt idx="374">
                <c:v>0.10696856822342021</c:v>
              </c:pt>
              <c:pt idx="375">
                <c:v>0.18871747647821058</c:v>
              </c:pt>
              <c:pt idx="376">
                <c:v>0.15622777876865418</c:v>
              </c:pt>
              <c:pt idx="377">
                <c:v>0.19001783143492196</c:v>
              </c:pt>
              <c:pt idx="378">
                <c:v>0.10028978888536799</c:v>
              </c:pt>
              <c:pt idx="379">
                <c:v>0.14931812463549346</c:v>
              </c:pt>
              <c:pt idx="380">
                <c:v>0.17470306204892505</c:v>
              </c:pt>
              <c:pt idx="381">
                <c:v>0.14129782306554886</c:v>
              </c:pt>
              <c:pt idx="382">
                <c:v>0.19114765734024203</c:v>
              </c:pt>
              <c:pt idx="383">
                <c:v>0.16920631446825035</c:v>
              </c:pt>
              <c:pt idx="384">
                <c:v>0.46801173463908835</c:v>
              </c:pt>
              <c:pt idx="385">
                <c:v>0.14463716143221209</c:v>
              </c:pt>
              <c:pt idx="386">
                <c:v>0.30407065973019931</c:v>
              </c:pt>
              <c:pt idx="387">
                <c:v>0.1070023741942262</c:v>
              </c:pt>
              <c:pt idx="388">
                <c:v>0.196361392981663</c:v>
              </c:pt>
              <c:pt idx="389">
                <c:v>0.11346380927159838</c:v>
              </c:pt>
              <c:pt idx="390">
                <c:v>0.11568652651207456</c:v>
              </c:pt>
              <c:pt idx="391">
                <c:v>0.10139482494627722</c:v>
              </c:pt>
              <c:pt idx="392">
                <c:v>8.9133016819938557E-2</c:v>
              </c:pt>
              <c:pt idx="393">
                <c:v>0.17191521129064274</c:v>
              </c:pt>
              <c:pt idx="394">
                <c:v>0.12325098427398398</c:v>
              </c:pt>
              <c:pt idx="395">
                <c:v>0.17404251538111504</c:v>
              </c:pt>
              <c:pt idx="396">
                <c:v>0.13244187269988836</c:v>
              </c:pt>
            </c:numLit>
          </c:xVal>
          <c:yVal>
            <c:numLit>
              <c:formatCode>General</c:formatCode>
              <c:ptCount val="397"/>
              <c:pt idx="0">
                <c:v>14.957165084414214</c:v>
              </c:pt>
              <c:pt idx="1">
                <c:v>14.388424423008813</c:v>
              </c:pt>
              <c:pt idx="2">
                <c:v>12.655350590359799</c:v>
              </c:pt>
              <c:pt idx="3">
                <c:v>15.276081363338998</c:v>
              </c:pt>
              <c:pt idx="4">
                <c:v>14.6714005490766</c:v>
              </c:pt>
              <c:pt idx="5">
                <c:v>19.966604263889618</c:v>
              </c:pt>
              <c:pt idx="6">
                <c:v>15.885857729094747</c:v>
              </c:pt>
              <c:pt idx="7">
                <c:v>18.031984236278586</c:v>
              </c:pt>
              <c:pt idx="8">
                <c:v>14.656866422525447</c:v>
              </c:pt>
              <c:pt idx="9">
                <c:v>16.859851462207036</c:v>
              </c:pt>
              <c:pt idx="10">
                <c:v>12.811774976368003</c:v>
              </c:pt>
              <c:pt idx="11">
                <c:v>16.128729810910919</c:v>
              </c:pt>
              <c:pt idx="12">
                <c:v>12.98599685449045</c:v>
              </c:pt>
              <c:pt idx="13">
                <c:v>16.134048865747271</c:v>
              </c:pt>
              <c:pt idx="14">
                <c:v>10.815322275147405</c:v>
              </c:pt>
              <c:pt idx="15">
                <c:v>15.693243351630716</c:v>
              </c:pt>
              <c:pt idx="16">
                <c:v>16.474000769100865</c:v>
              </c:pt>
              <c:pt idx="17">
                <c:v>19.31674591036472</c:v>
              </c:pt>
              <c:pt idx="18">
                <c:v>15.42736640612852</c:v>
              </c:pt>
              <c:pt idx="19">
                <c:v>20.305827886019589</c:v>
              </c:pt>
              <c:pt idx="20">
                <c:v>18.248171731959737</c:v>
              </c:pt>
              <c:pt idx="21">
                <c:v>14.218159786503502</c:v>
              </c:pt>
              <c:pt idx="22">
                <c:v>15.092222305905171</c:v>
              </c:pt>
              <c:pt idx="23">
                <c:v>13.710720537828452</c:v>
              </c:pt>
              <c:pt idx="24">
                <c:v>15.001210287622689</c:v>
              </c:pt>
              <c:pt idx="25">
                <c:v>15.325488821818158</c:v>
              </c:pt>
              <c:pt idx="26">
                <c:v>16.654924571430584</c:v>
              </c:pt>
              <c:pt idx="27">
                <c:v>17.135199261861914</c:v>
              </c:pt>
              <c:pt idx="28">
                <c:v>12.583198752402314</c:v>
              </c:pt>
              <c:pt idx="29">
                <c:v>18.397522153071765</c:v>
              </c:pt>
              <c:pt idx="30">
                <c:v>19.083253175275964</c:v>
              </c:pt>
              <c:pt idx="31">
                <c:v>15.732415881740527</c:v>
              </c:pt>
              <c:pt idx="32">
                <c:v>14.759118468896215</c:v>
              </c:pt>
              <c:pt idx="33">
                <c:v>9.9136233262139211</c:v>
              </c:pt>
              <c:pt idx="34">
                <c:v>13.41998641484008</c:v>
              </c:pt>
              <c:pt idx="35">
                <c:v>16.586488963935103</c:v>
              </c:pt>
              <c:pt idx="36">
                <c:v>13.981388291856701</c:v>
              </c:pt>
              <c:pt idx="37">
                <c:v>12.694211658800013</c:v>
              </c:pt>
              <c:pt idx="38">
                <c:v>14.432879385506176</c:v>
              </c:pt>
              <c:pt idx="39">
                <c:v>13.371480329584656</c:v>
              </c:pt>
              <c:pt idx="40">
                <c:v>14.32768279399132</c:v>
              </c:pt>
              <c:pt idx="41">
                <c:v>15.459871857160216</c:v>
              </c:pt>
              <c:pt idx="42">
                <c:v>17.300420852037043</c:v>
              </c:pt>
              <c:pt idx="43">
                <c:v>13.940879986380867</c:v>
              </c:pt>
              <c:pt idx="44">
                <c:v>14.541978398530638</c:v>
              </c:pt>
              <c:pt idx="45">
                <c:v>9.7089258887891017</c:v>
              </c:pt>
              <c:pt idx="46">
                <c:v>12.809861561621121</c:v>
              </c:pt>
              <c:pt idx="47">
                <c:v>14.020225476222405</c:v>
              </c:pt>
              <c:pt idx="48">
                <c:v>16.905383318778057</c:v>
              </c:pt>
              <c:pt idx="49">
                <c:v>14.316652342716093</c:v>
              </c:pt>
              <c:pt idx="50">
                <c:v>15.834721000979579</c:v>
              </c:pt>
              <c:pt idx="51">
                <c:v>15.1855358503035</c:v>
              </c:pt>
              <c:pt idx="52">
                <c:v>11.581727768485523</c:v>
              </c:pt>
              <c:pt idx="53">
                <c:v>14.549956051797007</c:v>
              </c:pt>
              <c:pt idx="54">
                <c:v>13.723674206534948</c:v>
              </c:pt>
              <c:pt idx="55">
                <c:v>14.015638931169384</c:v>
              </c:pt>
              <c:pt idx="56">
                <c:v>14.636841870345553</c:v>
              </c:pt>
              <c:pt idx="57">
                <c:v>11.892292378289948</c:v>
              </c:pt>
              <c:pt idx="58">
                <c:v>11.639092341262481</c:v>
              </c:pt>
              <c:pt idx="59">
                <c:v>11.587595060448022</c:v>
              </c:pt>
              <c:pt idx="60">
                <c:v>16.873639187834932</c:v>
              </c:pt>
              <c:pt idx="61">
                <c:v>14.360757759518147</c:v>
              </c:pt>
              <c:pt idx="62">
                <c:v>13.065486557724009</c:v>
              </c:pt>
              <c:pt idx="63">
                <c:v>18.59438891945663</c:v>
              </c:pt>
              <c:pt idx="64">
                <c:v>15.618508997093059</c:v>
              </c:pt>
              <c:pt idx="65">
                <c:v>13.589695474497715</c:v>
              </c:pt>
              <c:pt idx="66">
                <c:v>11.543562359043786</c:v>
              </c:pt>
              <c:pt idx="67">
                <c:v>13.421943205316872</c:v>
              </c:pt>
              <c:pt idx="68">
                <c:v>16.397084601624304</c:v>
              </c:pt>
              <c:pt idx="69">
                <c:v>17.553979769172091</c:v>
              </c:pt>
              <c:pt idx="70">
                <c:v>18.346698612247682</c:v>
              </c:pt>
              <c:pt idx="71">
                <c:v>15.840234444651587</c:v>
              </c:pt>
              <c:pt idx="72">
                <c:v>14.16426757572369</c:v>
              </c:pt>
              <c:pt idx="73">
                <c:v>19.499465054235401</c:v>
              </c:pt>
              <c:pt idx="74">
                <c:v>13.394198940472515</c:v>
              </c:pt>
              <c:pt idx="75">
                <c:v>12.100775425096963</c:v>
              </c:pt>
              <c:pt idx="76">
                <c:v>14.280426927991394</c:v>
              </c:pt>
              <c:pt idx="77">
                <c:v>11.820570275714614</c:v>
              </c:pt>
              <c:pt idx="78">
                <c:v>14.445615653715684</c:v>
              </c:pt>
              <c:pt idx="79">
                <c:v>15.034393602651665</c:v>
              </c:pt>
              <c:pt idx="80">
                <c:v>17.325336062327818</c:v>
              </c:pt>
              <c:pt idx="81">
                <c:v>11.163217103569565</c:v>
              </c:pt>
              <c:pt idx="82">
                <c:v>15.983219218681876</c:v>
              </c:pt>
              <c:pt idx="83">
                <c:v>15.832382621801949</c:v>
              </c:pt>
              <c:pt idx="84">
                <c:v>13.214488964166373</c:v>
              </c:pt>
              <c:pt idx="85">
                <c:v>17.87970605512157</c:v>
              </c:pt>
              <c:pt idx="86">
                <c:v>13.50791771943571</c:v>
              </c:pt>
              <c:pt idx="87">
                <c:v>13.878630061040932</c:v>
              </c:pt>
              <c:pt idx="88">
                <c:v>13.572088798769364</c:v>
              </c:pt>
              <c:pt idx="89">
                <c:v>16.896455769740179</c:v>
              </c:pt>
              <c:pt idx="90">
                <c:v>14.063488827364155</c:v>
              </c:pt>
              <c:pt idx="91">
                <c:v>12.830388316310533</c:v>
              </c:pt>
              <c:pt idx="92">
                <c:v>15.338720603368476</c:v>
              </c:pt>
              <c:pt idx="93">
                <c:v>14.802778988725292</c:v>
              </c:pt>
              <c:pt idx="94">
                <c:v>16.759508930151014</c:v>
              </c:pt>
              <c:pt idx="95">
                <c:v>14.539654478722737</c:v>
              </c:pt>
              <c:pt idx="96">
                <c:v>14.282786226209225</c:v>
              </c:pt>
              <c:pt idx="97">
                <c:v>16.935249650271921</c:v>
              </c:pt>
              <c:pt idx="98">
                <c:v>11.711562019361191</c:v>
              </c:pt>
              <c:pt idx="99">
                <c:v>15.586111281359965</c:v>
              </c:pt>
              <c:pt idx="100">
                <c:v>14.107547899712866</c:v>
              </c:pt>
              <c:pt idx="101">
                <c:v>16.183615352071193</c:v>
              </c:pt>
              <c:pt idx="102">
                <c:v>17.703859837112727</c:v>
              </c:pt>
              <c:pt idx="103">
                <c:v>17.559269950361241</c:v>
              </c:pt>
              <c:pt idx="104">
                <c:v>16.401384043943391</c:v>
              </c:pt>
              <c:pt idx="105">
                <c:v>11.356676799831071</c:v>
              </c:pt>
              <c:pt idx="106">
                <c:v>11.625154682191631</c:v>
              </c:pt>
              <c:pt idx="107">
                <c:v>13.347336760171819</c:v>
              </c:pt>
              <c:pt idx="108">
                <c:v>19.258144913897507</c:v>
              </c:pt>
              <c:pt idx="109">
                <c:v>12.466271352967489</c:v>
              </c:pt>
              <c:pt idx="110">
                <c:v>15.750180706900494</c:v>
              </c:pt>
              <c:pt idx="111">
                <c:v>15.130773679697615</c:v>
              </c:pt>
              <c:pt idx="112">
                <c:v>15.572832397074327</c:v>
              </c:pt>
              <c:pt idx="113">
                <c:v>14.784554783955805</c:v>
              </c:pt>
              <c:pt idx="114">
                <c:v>12.729779960929342</c:v>
              </c:pt>
              <c:pt idx="115">
                <c:v>18.125624890543317</c:v>
              </c:pt>
              <c:pt idx="116">
                <c:v>13.198947087718627</c:v>
              </c:pt>
              <c:pt idx="117">
                <c:v>11.615950810285879</c:v>
              </c:pt>
              <c:pt idx="118">
                <c:v>16.141222445799638</c:v>
              </c:pt>
              <c:pt idx="119">
                <c:v>16.298232031170222</c:v>
              </c:pt>
              <c:pt idx="120">
                <c:v>14.783343611028933</c:v>
              </c:pt>
              <c:pt idx="121">
                <c:v>16.90492737546802</c:v>
              </c:pt>
              <c:pt idx="122">
                <c:v>15.209877328709609</c:v>
              </c:pt>
              <c:pt idx="123">
                <c:v>13.738257003202467</c:v>
              </c:pt>
              <c:pt idx="124">
                <c:v>12.668976748678009</c:v>
              </c:pt>
              <c:pt idx="125">
                <c:v>16.963426244223513</c:v>
              </c:pt>
              <c:pt idx="126">
                <c:v>17.705208915487741</c:v>
              </c:pt>
              <c:pt idx="127">
                <c:v>11.851970109622432</c:v>
              </c:pt>
              <c:pt idx="128">
                <c:v>14.696581745101126</c:v>
              </c:pt>
              <c:pt idx="129">
                <c:v>18.000465469458163</c:v>
              </c:pt>
              <c:pt idx="130">
                <c:v>11.218246083476945</c:v>
              </c:pt>
              <c:pt idx="131">
                <c:v>18.864267705316742</c:v>
              </c:pt>
              <c:pt idx="132">
                <c:v>12.606383816482685</c:v>
              </c:pt>
              <c:pt idx="133">
                <c:v>16.518793817715853</c:v>
              </c:pt>
              <c:pt idx="134">
                <c:v>13.893789279421933</c:v>
              </c:pt>
              <c:pt idx="135">
                <c:v>14.815710718992941</c:v>
              </c:pt>
              <c:pt idx="136">
                <c:v>15.733410925218591</c:v>
              </c:pt>
              <c:pt idx="137">
                <c:v>17.15003509159251</c:v>
              </c:pt>
              <c:pt idx="138">
                <c:v>16.27550223221327</c:v>
              </c:pt>
              <c:pt idx="139">
                <c:v>13.836986278331251</c:v>
              </c:pt>
              <c:pt idx="140">
                <c:v>18.779943784674515</c:v>
              </c:pt>
              <c:pt idx="141">
                <c:v>15.859931554215382</c:v>
              </c:pt>
              <c:pt idx="142">
                <c:v>10.88591160077263</c:v>
              </c:pt>
              <c:pt idx="143">
                <c:v>13.870827654925648</c:v>
              </c:pt>
              <c:pt idx="144">
                <c:v>15.201409088946239</c:v>
              </c:pt>
              <c:pt idx="145">
                <c:v>14.080718569853932</c:v>
              </c:pt>
              <c:pt idx="146">
                <c:v>16.758979912828792</c:v>
              </c:pt>
              <c:pt idx="147">
                <c:v>14.115891971294291</c:v>
              </c:pt>
              <c:pt idx="148">
                <c:v>14.834251449916042</c:v>
              </c:pt>
              <c:pt idx="149">
                <c:v>16.950751616415555</c:v>
              </c:pt>
              <c:pt idx="150">
                <c:v>12.63570693253928</c:v>
              </c:pt>
              <c:pt idx="151">
                <c:v>16.421499957444283</c:v>
              </c:pt>
              <c:pt idx="152">
                <c:v>19.86616425794583</c:v>
              </c:pt>
              <c:pt idx="153">
                <c:v>16.093432227535171</c:v>
              </c:pt>
              <c:pt idx="154">
                <c:v>18.632599707780827</c:v>
              </c:pt>
              <c:pt idx="155">
                <c:v>12.998284832753816</c:v>
              </c:pt>
              <c:pt idx="156">
                <c:v>15.161167504641424</c:v>
              </c:pt>
              <c:pt idx="157">
                <c:v>16.375669952338693</c:v>
              </c:pt>
              <c:pt idx="158">
                <c:v>12.404345773055406</c:v>
              </c:pt>
              <c:pt idx="159">
                <c:v>16.020381375964888</c:v>
              </c:pt>
              <c:pt idx="160">
                <c:v>15.182549504789637</c:v>
              </c:pt>
              <c:pt idx="161">
                <c:v>17.741380350302318</c:v>
              </c:pt>
              <c:pt idx="162">
                <c:v>16.134108469888876</c:v>
              </c:pt>
              <c:pt idx="163">
                <c:v>12.568883366997301</c:v>
              </c:pt>
              <c:pt idx="164">
                <c:v>19.775844521700172</c:v>
              </c:pt>
              <c:pt idx="165">
                <c:v>17.812101751080874</c:v>
              </c:pt>
              <c:pt idx="166">
                <c:v>17.041745359197392</c:v>
              </c:pt>
              <c:pt idx="167">
                <c:v>14.3764053074933</c:v>
              </c:pt>
              <c:pt idx="168">
                <c:v>20.424264923763516</c:v>
              </c:pt>
              <c:pt idx="169">
                <c:v>19.830096434743709</c:v>
              </c:pt>
              <c:pt idx="170">
                <c:v>13.061299204742376</c:v>
              </c:pt>
              <c:pt idx="171">
                <c:v>12.349139316734929</c:v>
              </c:pt>
              <c:pt idx="172">
                <c:v>12.467095669856304</c:v>
              </c:pt>
              <c:pt idx="173">
                <c:v>14.586892643875171</c:v>
              </c:pt>
              <c:pt idx="174">
                <c:v>13.773521231140185</c:v>
              </c:pt>
              <c:pt idx="175">
                <c:v>12.55796939870895</c:v>
              </c:pt>
              <c:pt idx="176">
                <c:v>15.983527752622376</c:v>
              </c:pt>
              <c:pt idx="177">
                <c:v>12.633513254572192</c:v>
              </c:pt>
              <c:pt idx="178">
                <c:v>18.902265747098035</c:v>
              </c:pt>
              <c:pt idx="179">
                <c:v>14.162481138000665</c:v>
              </c:pt>
              <c:pt idx="180">
                <c:v>16.53301207143226</c:v>
              </c:pt>
              <c:pt idx="181">
                <c:v>15.935914088767706</c:v>
              </c:pt>
              <c:pt idx="182">
                <c:v>13.164455235582752</c:v>
              </c:pt>
              <c:pt idx="183">
                <c:v>10.133494356351253</c:v>
              </c:pt>
              <c:pt idx="184">
                <c:v>16.469067430259862</c:v>
              </c:pt>
              <c:pt idx="185">
                <c:v>16.878599233702797</c:v>
              </c:pt>
              <c:pt idx="186">
                <c:v>12.219963965679032</c:v>
              </c:pt>
              <c:pt idx="187">
                <c:v>13.200475429774192</c:v>
              </c:pt>
              <c:pt idx="188">
                <c:v>14.736534787417778</c:v>
              </c:pt>
              <c:pt idx="189">
                <c:v>12.851472221257881</c:v>
              </c:pt>
              <c:pt idx="190">
                <c:v>14.962578514208204</c:v>
              </c:pt>
              <c:pt idx="191">
                <c:v>13.091458218616891</c:v>
              </c:pt>
              <c:pt idx="192">
                <c:v>16.564149833823748</c:v>
              </c:pt>
              <c:pt idx="193">
                <c:v>14.543282550573153</c:v>
              </c:pt>
              <c:pt idx="194">
                <c:v>12.669127804400304</c:v>
              </c:pt>
              <c:pt idx="195">
                <c:v>16.669320774004902</c:v>
              </c:pt>
              <c:pt idx="196">
                <c:v>16.831530302881305</c:v>
              </c:pt>
              <c:pt idx="197">
                <c:v>12.237527744416203</c:v>
              </c:pt>
              <c:pt idx="198">
                <c:v>16.034714897679542</c:v>
              </c:pt>
              <c:pt idx="199">
                <c:v>13.106280070608127</c:v>
              </c:pt>
              <c:pt idx="200">
                <c:v>14.326781444913049</c:v>
              </c:pt>
              <c:pt idx="201">
                <c:v>16.911063686162233</c:v>
              </c:pt>
              <c:pt idx="202">
                <c:v>15.480165306099321</c:v>
              </c:pt>
              <c:pt idx="203">
                <c:v>18.719298320386351</c:v>
              </c:pt>
              <c:pt idx="204">
                <c:v>12.980847628745158</c:v>
              </c:pt>
              <c:pt idx="205">
                <c:v>16.195476938681235</c:v>
              </c:pt>
              <c:pt idx="206">
                <c:v>18.339708825792822</c:v>
              </c:pt>
              <c:pt idx="207">
                <c:v>21.86785140569426</c:v>
              </c:pt>
              <c:pt idx="208">
                <c:v>14.187043342555784</c:v>
              </c:pt>
              <c:pt idx="209">
                <c:v>12.528099408701024</c:v>
              </c:pt>
              <c:pt idx="210">
                <c:v>19.63214601811956</c:v>
              </c:pt>
              <c:pt idx="211">
                <c:v>11.132235047515209</c:v>
              </c:pt>
              <c:pt idx="212">
                <c:v>14.388910200353004</c:v>
              </c:pt>
              <c:pt idx="213">
                <c:v>12.090665091751676</c:v>
              </c:pt>
              <c:pt idx="214">
                <c:v>16.005272740452483</c:v>
              </c:pt>
              <c:pt idx="215">
                <c:v>13.975530468645795</c:v>
              </c:pt>
              <c:pt idx="216">
                <c:v>14.62905225552754</c:v>
              </c:pt>
              <c:pt idx="217">
                <c:v>13.094048563676937</c:v>
              </c:pt>
              <c:pt idx="218">
                <c:v>15.942601770940875</c:v>
              </c:pt>
              <c:pt idx="219">
                <c:v>12.29349068861867</c:v>
              </c:pt>
              <c:pt idx="220">
                <c:v>13.313033845951095</c:v>
              </c:pt>
              <c:pt idx="221">
                <c:v>17.236338756633028</c:v>
              </c:pt>
              <c:pt idx="222">
                <c:v>18.203823010826493</c:v>
              </c:pt>
              <c:pt idx="223">
                <c:v>12.47013687783048</c:v>
              </c:pt>
              <c:pt idx="224">
                <c:v>13.266716408413606</c:v>
              </c:pt>
              <c:pt idx="225">
                <c:v>12.23000717564555</c:v>
              </c:pt>
              <c:pt idx="226">
                <c:v>13.176419534161393</c:v>
              </c:pt>
              <c:pt idx="227">
                <c:v>17.527907759134838</c:v>
              </c:pt>
              <c:pt idx="228">
                <c:v>11.23423383915593</c:v>
              </c:pt>
              <c:pt idx="229">
                <c:v>16.572066666132418</c:v>
              </c:pt>
              <c:pt idx="230">
                <c:v>14.017494739884112</c:v>
              </c:pt>
              <c:pt idx="231">
                <c:v>14.588126235911011</c:v>
              </c:pt>
              <c:pt idx="232">
                <c:v>15.085924707778156</c:v>
              </c:pt>
              <c:pt idx="233">
                <c:v>17.510330355595411</c:v>
              </c:pt>
              <c:pt idx="234">
                <c:v>13.696671153534711</c:v>
              </c:pt>
              <c:pt idx="235">
                <c:v>17.050667816701722</c:v>
              </c:pt>
              <c:pt idx="236">
                <c:v>14.182735206644542</c:v>
              </c:pt>
              <c:pt idx="237">
                <c:v>11.455275236457844</c:v>
              </c:pt>
              <c:pt idx="238">
                <c:v>14.203500103743618</c:v>
              </c:pt>
              <c:pt idx="239">
                <c:v>15.389209060650089</c:v>
              </c:pt>
              <c:pt idx="240">
                <c:v>14.228592963526131</c:v>
              </c:pt>
              <c:pt idx="241">
                <c:v>17.853673489677224</c:v>
              </c:pt>
              <c:pt idx="242">
                <c:v>17.848418076872377</c:v>
              </c:pt>
              <c:pt idx="243">
                <c:v>15.639271565525883</c:v>
              </c:pt>
              <c:pt idx="244">
                <c:v>17.664310511808743</c:v>
              </c:pt>
              <c:pt idx="245">
                <c:v>18.128078540474746</c:v>
              </c:pt>
              <c:pt idx="246">
                <c:v>13.065153919866511</c:v>
              </c:pt>
              <c:pt idx="247">
                <c:v>11.325534844819558</c:v>
              </c:pt>
              <c:pt idx="248">
                <c:v>17.87736738963028</c:v>
              </c:pt>
              <c:pt idx="249">
                <c:v>14.101493363010009</c:v>
              </c:pt>
              <c:pt idx="250">
                <c:v>15.882061063355126</c:v>
              </c:pt>
              <c:pt idx="251">
                <c:v>13.456233162057362</c:v>
              </c:pt>
              <c:pt idx="252">
                <c:v>16.399931403574197</c:v>
              </c:pt>
              <c:pt idx="253">
                <c:v>15.63507306020052</c:v>
              </c:pt>
              <c:pt idx="254">
                <c:v>14.554459281501215</c:v>
              </c:pt>
              <c:pt idx="255">
                <c:v>19.843234345296576</c:v>
              </c:pt>
              <c:pt idx="256">
                <c:v>14.19136019511731</c:v>
              </c:pt>
              <c:pt idx="257">
                <c:v>15.30011503325996</c:v>
              </c:pt>
              <c:pt idx="258">
                <c:v>18.639196907177407</c:v>
              </c:pt>
              <c:pt idx="259">
                <c:v>14.103322393854295</c:v>
              </c:pt>
              <c:pt idx="260">
                <c:v>18.727040203617523</c:v>
              </c:pt>
              <c:pt idx="261">
                <c:v>13.672964540931337</c:v>
              </c:pt>
              <c:pt idx="262">
                <c:v>13.844378298756567</c:v>
              </c:pt>
              <c:pt idx="263">
                <c:v>20.273698974039533</c:v>
              </c:pt>
              <c:pt idx="264">
                <c:v>20.558915025449952</c:v>
              </c:pt>
              <c:pt idx="265">
                <c:v>15.091120988926475</c:v>
              </c:pt>
              <c:pt idx="266">
                <c:v>13.815024227742354</c:v>
              </c:pt>
              <c:pt idx="267">
                <c:v>17.830771798239766</c:v>
              </c:pt>
              <c:pt idx="268">
                <c:v>13.685684662892866</c:v>
              </c:pt>
              <c:pt idx="269">
                <c:v>14.386233702105901</c:v>
              </c:pt>
              <c:pt idx="270">
                <c:v>19.871274138277325</c:v>
              </c:pt>
              <c:pt idx="271">
                <c:v>12.787161660000406</c:v>
              </c:pt>
              <c:pt idx="272">
                <c:v>14.366380359900401</c:v>
              </c:pt>
              <c:pt idx="273">
                <c:v>12.267872400581645</c:v>
              </c:pt>
              <c:pt idx="274">
                <c:v>12.506046706106117</c:v>
              </c:pt>
              <c:pt idx="275">
                <c:v>22.794383075168483</c:v>
              </c:pt>
              <c:pt idx="276">
                <c:v>16.132636601370969</c:v>
              </c:pt>
              <c:pt idx="277">
                <c:v>16.601288826302277</c:v>
              </c:pt>
              <c:pt idx="278">
                <c:v>15.737993927249768</c:v>
              </c:pt>
              <c:pt idx="279">
                <c:v>17.218499268692131</c:v>
              </c:pt>
              <c:pt idx="280">
                <c:v>15.299506450960674</c:v>
              </c:pt>
              <c:pt idx="281">
                <c:v>14.633875324618085</c:v>
              </c:pt>
              <c:pt idx="282">
                <c:v>14.915169863416647</c:v>
              </c:pt>
              <c:pt idx="283">
                <c:v>12.530967851401609</c:v>
              </c:pt>
              <c:pt idx="284">
                <c:v>13.693613678867859</c:v>
              </c:pt>
              <c:pt idx="285">
                <c:v>15.311416942562325</c:v>
              </c:pt>
              <c:pt idx="286">
                <c:v>10.895044404557911</c:v>
              </c:pt>
              <c:pt idx="287">
                <c:v>11.114744661271001</c:v>
              </c:pt>
              <c:pt idx="288">
                <c:v>18.722916993775346</c:v>
              </c:pt>
              <c:pt idx="289">
                <c:v>16.765190924657837</c:v>
              </c:pt>
              <c:pt idx="290">
                <c:v>15.619358767195601</c:v>
              </c:pt>
              <c:pt idx="291">
                <c:v>15.68864695001114</c:v>
              </c:pt>
              <c:pt idx="292">
                <c:v>15.554946127774567</c:v>
              </c:pt>
              <c:pt idx="293">
                <c:v>14.683361799003611</c:v>
              </c:pt>
              <c:pt idx="294">
                <c:v>12.461390792171455</c:v>
              </c:pt>
              <c:pt idx="295">
                <c:v>13.994253159927927</c:v>
              </c:pt>
              <c:pt idx="296">
                <c:v>15.081472561621149</c:v>
              </c:pt>
              <c:pt idx="297">
                <c:v>17.497145958880196</c:v>
              </c:pt>
              <c:pt idx="298">
                <c:v>13.252742889865448</c:v>
              </c:pt>
              <c:pt idx="299">
                <c:v>16.628843937008476</c:v>
              </c:pt>
              <c:pt idx="300">
                <c:v>14.810161011490461</c:v>
              </c:pt>
              <c:pt idx="301">
                <c:v>15.871351008987268</c:v>
              </c:pt>
              <c:pt idx="302">
                <c:v>15.57744459853865</c:v>
              </c:pt>
              <c:pt idx="303">
                <c:v>17.048165976640689</c:v>
              </c:pt>
              <c:pt idx="304">
                <c:v>16.048722574875896</c:v>
              </c:pt>
              <c:pt idx="305">
                <c:v>13.380752381180535</c:v>
              </c:pt>
              <c:pt idx="306">
                <c:v>17.443538620059762</c:v>
              </c:pt>
              <c:pt idx="307">
                <c:v>12.621231719343738</c:v>
              </c:pt>
              <c:pt idx="308">
                <c:v>12.357033921630229</c:v>
              </c:pt>
              <c:pt idx="309">
                <c:v>13.035548614624624</c:v>
              </c:pt>
              <c:pt idx="310">
                <c:v>16.948884121246731</c:v>
              </c:pt>
              <c:pt idx="311">
                <c:v>16.98284141059144</c:v>
              </c:pt>
              <c:pt idx="312">
                <c:v>11.903943679612949</c:v>
              </c:pt>
              <c:pt idx="313">
                <c:v>13.351735960716294</c:v>
              </c:pt>
              <c:pt idx="314">
                <c:v>20.260801953687093</c:v>
              </c:pt>
              <c:pt idx="315">
                <c:v>15.6995366018688</c:v>
              </c:pt>
              <c:pt idx="316">
                <c:v>17.08791857442624</c:v>
              </c:pt>
              <c:pt idx="317">
                <c:v>11.106600359923274</c:v>
              </c:pt>
              <c:pt idx="318">
                <c:v>15.537386224960951</c:v>
              </c:pt>
              <c:pt idx="319">
                <c:v>16.168388021809431</c:v>
              </c:pt>
              <c:pt idx="320">
                <c:v>15.026798049057954</c:v>
              </c:pt>
              <c:pt idx="321">
                <c:v>12.994640586909284</c:v>
              </c:pt>
              <c:pt idx="322">
                <c:v>12.599754978572319</c:v>
              </c:pt>
              <c:pt idx="323">
                <c:v>15.792385130013162</c:v>
              </c:pt>
              <c:pt idx="324">
                <c:v>17.881796348809555</c:v>
              </c:pt>
              <c:pt idx="325">
                <c:v>19.182523838941339</c:v>
              </c:pt>
              <c:pt idx="326">
                <c:v>16.795856575685697</c:v>
              </c:pt>
              <c:pt idx="327">
                <c:v>12.325511779888199</c:v>
              </c:pt>
              <c:pt idx="328">
                <c:v>14.797500395911422</c:v>
              </c:pt>
              <c:pt idx="329">
                <c:v>11.688876308964415</c:v>
              </c:pt>
              <c:pt idx="330">
                <c:v>16.410191348829358</c:v>
              </c:pt>
              <c:pt idx="331">
                <c:v>19.343771434289906</c:v>
              </c:pt>
              <c:pt idx="332">
                <c:v>12.776963391629547</c:v>
              </c:pt>
              <c:pt idx="333">
                <c:v>14.443941450357002</c:v>
              </c:pt>
              <c:pt idx="334">
                <c:v>11.797598661709692</c:v>
              </c:pt>
              <c:pt idx="335">
                <c:v>19.311754463705288</c:v>
              </c:pt>
              <c:pt idx="336">
                <c:v>14.349750274246922</c:v>
              </c:pt>
              <c:pt idx="337">
                <c:v>12.732202367645312</c:v>
              </c:pt>
              <c:pt idx="338">
                <c:v>19.043755262709606</c:v>
              </c:pt>
              <c:pt idx="339">
                <c:v>10.486206967622369</c:v>
              </c:pt>
              <c:pt idx="340">
                <c:v>10.863050438111356</c:v>
              </c:pt>
              <c:pt idx="341">
                <c:v>16.790786396325938</c:v>
              </c:pt>
              <c:pt idx="342">
                <c:v>18.09862732955283</c:v>
              </c:pt>
              <c:pt idx="343">
                <c:v>16.46235805302079</c:v>
              </c:pt>
              <c:pt idx="344">
                <c:v>16.117862587441731</c:v>
              </c:pt>
              <c:pt idx="345">
                <c:v>15.273159131654312</c:v>
              </c:pt>
              <c:pt idx="346">
                <c:v>15.104216903181904</c:v>
              </c:pt>
              <c:pt idx="347">
                <c:v>17.906918402472812</c:v>
              </c:pt>
              <c:pt idx="348">
                <c:v>16.05399233177981</c:v>
              </c:pt>
              <c:pt idx="349">
                <c:v>10.879556015961366</c:v>
              </c:pt>
              <c:pt idx="350">
                <c:v>12.249372030464984</c:v>
              </c:pt>
              <c:pt idx="351">
                <c:v>11.047331238442966</c:v>
              </c:pt>
              <c:pt idx="352">
                <c:v>17.443663955559909</c:v>
              </c:pt>
              <c:pt idx="353">
                <c:v>17.564557043246857</c:v>
              </c:pt>
              <c:pt idx="354">
                <c:v>15.113558607484228</c:v>
              </c:pt>
              <c:pt idx="355">
                <c:v>13.207313559150055</c:v>
              </c:pt>
              <c:pt idx="356">
                <c:v>15.779464742708829</c:v>
              </c:pt>
              <c:pt idx="357">
                <c:v>18.638494222088742</c:v>
              </c:pt>
              <c:pt idx="358">
                <c:v>11.719305805574757</c:v>
              </c:pt>
              <c:pt idx="359">
                <c:v>12.270559434058654</c:v>
              </c:pt>
              <c:pt idx="360">
                <c:v>12.615905576204394</c:v>
              </c:pt>
              <c:pt idx="361">
                <c:v>13.961558645656762</c:v>
              </c:pt>
              <c:pt idx="362">
                <c:v>16.486283381832816</c:v>
              </c:pt>
              <c:pt idx="363">
                <c:v>19.009086480798445</c:v>
              </c:pt>
              <c:pt idx="364">
                <c:v>10.600193432662783</c:v>
              </c:pt>
              <c:pt idx="365">
                <c:v>12.602881160085671</c:v>
              </c:pt>
              <c:pt idx="366">
                <c:v>9.5189483434752482</c:v>
              </c:pt>
              <c:pt idx="367">
                <c:v>16.422757282101259</c:v>
              </c:pt>
              <c:pt idx="368">
                <c:v>16.453321327272004</c:v>
              </c:pt>
              <c:pt idx="369">
                <c:v>15.034358973242295</c:v>
              </c:pt>
              <c:pt idx="370">
                <c:v>13.97959070376554</c:v>
              </c:pt>
              <c:pt idx="371">
                <c:v>12.754567047068539</c:v>
              </c:pt>
              <c:pt idx="372">
                <c:v>16.979059909312689</c:v>
              </c:pt>
              <c:pt idx="373">
                <c:v>14.603631751341711</c:v>
              </c:pt>
              <c:pt idx="374">
                <c:v>15.873971212103349</c:v>
              </c:pt>
              <c:pt idx="375">
                <c:v>15.040853821081027</c:v>
              </c:pt>
              <c:pt idx="376">
                <c:v>14.124069164813365</c:v>
              </c:pt>
              <c:pt idx="377">
                <c:v>15.971728973926462</c:v>
              </c:pt>
              <c:pt idx="378">
                <c:v>13.018299136010022</c:v>
              </c:pt>
              <c:pt idx="379">
                <c:v>16.072597225916724</c:v>
              </c:pt>
              <c:pt idx="380">
                <c:v>14.792836128528318</c:v>
              </c:pt>
              <c:pt idx="381">
                <c:v>16.158343465418181</c:v>
              </c:pt>
              <c:pt idx="382">
                <c:v>17.668666923656026</c:v>
              </c:pt>
              <c:pt idx="383">
                <c:v>15.814402165063161</c:v>
              </c:pt>
              <c:pt idx="384">
                <c:v>18.741989807972011</c:v>
              </c:pt>
              <c:pt idx="385">
                <c:v>12.978919309066889</c:v>
              </c:pt>
              <c:pt idx="386">
                <c:v>15.574557953821417</c:v>
              </c:pt>
              <c:pt idx="387">
                <c:v>10.751946357914662</c:v>
              </c:pt>
              <c:pt idx="388">
                <c:v>16.211067256782467</c:v>
              </c:pt>
              <c:pt idx="389">
                <c:v>12.082352222003406</c:v>
              </c:pt>
              <c:pt idx="390">
                <c:v>12.495945892177961</c:v>
              </c:pt>
              <c:pt idx="391">
                <c:v>12.932512652067162</c:v>
              </c:pt>
              <c:pt idx="392">
                <c:v>12.085071335376076</c:v>
              </c:pt>
              <c:pt idx="393">
                <c:v>18.658808761360302</c:v>
              </c:pt>
              <c:pt idx="394">
                <c:v>12.509995080192782</c:v>
              </c:pt>
              <c:pt idx="395">
                <c:v>20.928618757470623</c:v>
              </c:pt>
              <c:pt idx="396">
                <c:v>12.15800147439163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E4E6-4F2E-9DA8-A47364B6FB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621312"/>
        <c:axId val="182623616"/>
      </c:scatterChart>
      <c:valAx>
        <c:axId val="182621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noi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3616"/>
        <c:crosses val="autoZero"/>
        <c:crossBetween val="midCat"/>
      </c:valAx>
      <c:valAx>
        <c:axId val="18262361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1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638584698221772E-2</c:v>
              </c:pt>
              <c:pt idx="1">
                <c:v>6.9828724975294368E-2</c:v>
              </c:pt>
              <c:pt idx="2">
                <c:v>0.13498279089213822</c:v>
              </c:pt>
              <c:pt idx="3">
                <c:v>8.3448616973001433E-2</c:v>
              </c:pt>
              <c:pt idx="4">
                <c:v>0.12885936997593012</c:v>
              </c:pt>
              <c:pt idx="5">
                <c:v>0.17353311562729393</c:v>
              </c:pt>
              <c:pt idx="6">
                <c:v>0.21417982455608847</c:v>
              </c:pt>
              <c:pt idx="7">
                <c:v>0.23361357437132327</c:v>
              </c:pt>
              <c:pt idx="8">
                <c:v>7.6870106102907954E-2</c:v>
              </c:pt>
              <c:pt idx="9">
                <c:v>7.2973830493418865E-2</c:v>
              </c:pt>
              <c:pt idx="10">
                <c:v>7.4538962072511317E-2</c:v>
              </c:pt>
              <c:pt idx="11">
                <c:v>8.0567559897114394E-2</c:v>
              </c:pt>
              <c:pt idx="12">
                <c:v>6.2852690828162E-2</c:v>
              </c:pt>
              <c:pt idx="13">
                <c:v>0.17925254493927872</c:v>
              </c:pt>
              <c:pt idx="14">
                <c:v>5.2732771456011025E-2</c:v>
              </c:pt>
              <c:pt idx="15">
                <c:v>0.10603604418242932</c:v>
              </c:pt>
              <c:pt idx="16">
                <c:v>8.7794961441031147E-2</c:v>
              </c:pt>
              <c:pt idx="17">
                <c:v>0.20455822233929385</c:v>
              </c:pt>
              <c:pt idx="18">
                <c:v>8.3801966291663449E-2</c:v>
              </c:pt>
              <c:pt idx="19">
                <c:v>0.14707146350914885</c:v>
              </c:pt>
              <c:pt idx="20">
                <c:v>0.1601743542657868</c:v>
              </c:pt>
              <c:pt idx="21">
                <c:v>0.10493993308618345</c:v>
              </c:pt>
              <c:pt idx="22">
                <c:v>8.1264156416729488E-2</c:v>
              </c:pt>
              <c:pt idx="23">
                <c:v>0.12977936091909695</c:v>
              </c:pt>
              <c:pt idx="24">
                <c:v>6.0976687729446588E-2</c:v>
              </c:pt>
              <c:pt idx="25">
                <c:v>7.5489721867466358E-2</c:v>
              </c:pt>
              <c:pt idx="26">
                <c:v>0.19591078036182794</c:v>
              </c:pt>
              <c:pt idx="27">
                <c:v>0.10147520709132328</c:v>
              </c:pt>
              <c:pt idx="28">
                <c:v>6.0901956149010485E-2</c:v>
              </c:pt>
              <c:pt idx="29">
                <c:v>0.23872709470304429</c:v>
              </c:pt>
              <c:pt idx="30">
                <c:v>0.25459057127641921</c:v>
              </c:pt>
              <c:pt idx="31">
                <c:v>0.1135091007647737</c:v>
              </c:pt>
              <c:pt idx="32">
                <c:v>6.5064657648114255E-2</c:v>
              </c:pt>
              <c:pt idx="33">
                <c:v>5.3040320600632074E-2</c:v>
              </c:pt>
              <c:pt idx="34">
                <c:v>6.658081754468588E-2</c:v>
              </c:pt>
              <c:pt idx="35">
                <c:v>7.8432418648334098E-2</c:v>
              </c:pt>
              <c:pt idx="36">
                <c:v>8.4476877829547339E-2</c:v>
              </c:pt>
              <c:pt idx="37">
                <c:v>6.3807114078248475E-2</c:v>
              </c:pt>
              <c:pt idx="38">
                <c:v>0.13183030084854624</c:v>
              </c:pt>
              <c:pt idx="39">
                <c:v>0.10055150587251634</c:v>
              </c:pt>
              <c:pt idx="40">
                <c:v>9.4950556418694029E-2</c:v>
              </c:pt>
              <c:pt idx="41">
                <c:v>0.12911759255947969</c:v>
              </c:pt>
              <c:pt idx="42">
                <c:v>9.438286153995E-2</c:v>
              </c:pt>
              <c:pt idx="43">
                <c:v>6.3454139197814521E-2</c:v>
              </c:pt>
              <c:pt idx="44">
                <c:v>0.10162346916674099</c:v>
              </c:pt>
              <c:pt idx="45">
                <c:v>4.6011645933448253E-2</c:v>
              </c:pt>
              <c:pt idx="46">
                <c:v>5.698638211641819E-2</c:v>
              </c:pt>
              <c:pt idx="47">
                <c:v>7.6577563345198399E-2</c:v>
              </c:pt>
              <c:pt idx="48">
                <c:v>0.2940894360665946</c:v>
              </c:pt>
              <c:pt idx="49">
                <c:v>6.372172327821439E-2</c:v>
              </c:pt>
              <c:pt idx="50">
                <c:v>7.1133503212572807E-2</c:v>
              </c:pt>
              <c:pt idx="51">
                <c:v>0.19998885246820214</c:v>
              </c:pt>
              <c:pt idx="52">
                <c:v>4.7226506864385814E-2</c:v>
              </c:pt>
              <c:pt idx="53">
                <c:v>7.1122316494640181E-2</c:v>
              </c:pt>
              <c:pt idx="54">
                <c:v>8.2561424081065843E-2</c:v>
              </c:pt>
              <c:pt idx="55">
                <c:v>5.8333592101645348E-2</c:v>
              </c:pt>
              <c:pt idx="56">
                <c:v>0.16939630974619019</c:v>
              </c:pt>
              <c:pt idx="57">
                <c:v>8.9580522385108316E-2</c:v>
              </c:pt>
              <c:pt idx="58">
                <c:v>7.2592764684607111E-2</c:v>
              </c:pt>
              <c:pt idx="59">
                <c:v>7.4748273457794889E-2</c:v>
              </c:pt>
              <c:pt idx="60">
                <c:v>0.12186302496784859</c:v>
              </c:pt>
              <c:pt idx="61">
                <c:v>6.6460327342129075E-2</c:v>
              </c:pt>
              <c:pt idx="62">
                <c:v>6.1279920773124025E-2</c:v>
              </c:pt>
              <c:pt idx="63">
                <c:v>0.15484671754548734</c:v>
              </c:pt>
              <c:pt idx="64">
                <c:v>0.18393094821766481</c:v>
              </c:pt>
              <c:pt idx="65">
                <c:v>7.5808721323629716E-2</c:v>
              </c:pt>
              <c:pt idx="66">
                <c:v>6.2418022849810809E-2</c:v>
              </c:pt>
              <c:pt idx="67">
                <c:v>7.6005708055325263E-2</c:v>
              </c:pt>
              <c:pt idx="68">
                <c:v>8.6738159857940728E-2</c:v>
              </c:pt>
              <c:pt idx="69">
                <c:v>0.26441313050872423</c:v>
              </c:pt>
              <c:pt idx="70">
                <c:v>0.16917122955052591</c:v>
              </c:pt>
              <c:pt idx="71">
                <c:v>7.5678627189026779E-2</c:v>
              </c:pt>
              <c:pt idx="72">
                <c:v>0.14159411893472029</c:v>
              </c:pt>
              <c:pt idx="73">
                <c:v>0.15922759134767514</c:v>
              </c:pt>
              <c:pt idx="74">
                <c:v>0.12449715981617974</c:v>
              </c:pt>
              <c:pt idx="75">
                <c:v>8.7578165311047507E-2</c:v>
              </c:pt>
              <c:pt idx="76">
                <c:v>7.1017346169135395E-2</c:v>
              </c:pt>
              <c:pt idx="77">
                <c:v>7.2969420462580009E-2</c:v>
              </c:pt>
              <c:pt idx="78">
                <c:v>9.4188521036496733E-2</c:v>
              </c:pt>
              <c:pt idx="79">
                <c:v>0.10600630616871834</c:v>
              </c:pt>
              <c:pt idx="80">
                <c:v>0.19885394642895465</c:v>
              </c:pt>
              <c:pt idx="81">
                <c:v>5.593012859317225E-2</c:v>
              </c:pt>
              <c:pt idx="82">
                <c:v>7.2422261712993999E-2</c:v>
              </c:pt>
              <c:pt idx="83">
                <c:v>0.10835721857809606</c:v>
              </c:pt>
              <c:pt idx="84">
                <c:v>6.3236333236867739E-2</c:v>
              </c:pt>
              <c:pt idx="85">
                <c:v>0.22839724416536139</c:v>
              </c:pt>
              <c:pt idx="86">
                <c:v>0.12731687937207964</c:v>
              </c:pt>
              <c:pt idx="87">
                <c:v>6.6632668387735738E-2</c:v>
              </c:pt>
              <c:pt idx="88">
                <c:v>0.12418693854824078</c:v>
              </c:pt>
              <c:pt idx="89">
                <c:v>0.10313014666882524</c:v>
              </c:pt>
              <c:pt idx="90">
                <c:v>0.10048973917733112</c:v>
              </c:pt>
              <c:pt idx="91">
                <c:v>7.6694217558889347E-2</c:v>
              </c:pt>
              <c:pt idx="92">
                <c:v>0.14173716761567837</c:v>
              </c:pt>
              <c:pt idx="93">
                <c:v>0.1986704631306451</c:v>
              </c:pt>
              <c:pt idx="94">
                <c:v>9.5957121977480506E-2</c:v>
              </c:pt>
              <c:pt idx="95">
                <c:v>0.22514528300056189</c:v>
              </c:pt>
              <c:pt idx="96">
                <c:v>6.6823790816146617E-2</c:v>
              </c:pt>
              <c:pt idx="97">
                <c:v>0.11605150177939237</c:v>
              </c:pt>
              <c:pt idx="98">
                <c:v>5.2294266596256071E-2</c:v>
              </c:pt>
              <c:pt idx="99">
                <c:v>0.13165385269176896</c:v>
              </c:pt>
              <c:pt idx="100">
                <c:v>6.5672880013016438E-2</c:v>
              </c:pt>
              <c:pt idx="101">
                <c:v>0.25221438773769761</c:v>
              </c:pt>
              <c:pt idx="102">
                <c:v>0.25645239629032424</c:v>
              </c:pt>
              <c:pt idx="103">
                <c:v>0.11017278681250964</c:v>
              </c:pt>
              <c:pt idx="104">
                <c:v>0.20761294479511566</c:v>
              </c:pt>
              <c:pt idx="105">
                <c:v>5.8043119466375991E-2</c:v>
              </c:pt>
              <c:pt idx="106">
                <c:v>5.2056195017875458E-2</c:v>
              </c:pt>
              <c:pt idx="107">
                <c:v>7.4463288954461096E-2</c:v>
              </c:pt>
              <c:pt idx="108">
                <c:v>0.20740973629002371</c:v>
              </c:pt>
              <c:pt idx="109">
                <c:v>5.1086610197424442E-2</c:v>
              </c:pt>
              <c:pt idx="110">
                <c:v>7.1017750716179273E-2</c:v>
              </c:pt>
              <c:pt idx="111">
                <c:v>9.6758405226157931E-2</c:v>
              </c:pt>
              <c:pt idx="112">
                <c:v>0.15290990627015363</c:v>
              </c:pt>
              <c:pt idx="113">
                <c:v>6.8101618439725717E-2</c:v>
              </c:pt>
              <c:pt idx="114">
                <c:v>5.8840567559957813E-2</c:v>
              </c:pt>
              <c:pt idx="115">
                <c:v>0.11301429670485506</c:v>
              </c:pt>
              <c:pt idx="116">
                <c:v>0.1175376198432818</c:v>
              </c:pt>
              <c:pt idx="117">
                <c:v>5.6698967046778542E-2</c:v>
              </c:pt>
              <c:pt idx="118">
                <c:v>0.20865977731942961</c:v>
              </c:pt>
              <c:pt idx="119">
                <c:v>7.9546331928704847E-2</c:v>
              </c:pt>
              <c:pt idx="120">
                <c:v>0.11947614569045614</c:v>
              </c:pt>
              <c:pt idx="121">
                <c:v>0.12115191178791776</c:v>
              </c:pt>
              <c:pt idx="122">
                <c:v>6.7135134432028343E-2</c:v>
              </c:pt>
              <c:pt idx="123">
                <c:v>9.9675606609991127E-2</c:v>
              </c:pt>
              <c:pt idx="124">
                <c:v>6.6430799176118022E-2</c:v>
              </c:pt>
              <c:pt idx="125">
                <c:v>9.0804607447348112E-2</c:v>
              </c:pt>
              <c:pt idx="126">
                <c:v>0.13440928126082596</c:v>
              </c:pt>
              <c:pt idx="127">
                <c:v>9.7524439126684098E-2</c:v>
              </c:pt>
              <c:pt idx="128">
                <c:v>6.8892710959059383E-2</c:v>
              </c:pt>
              <c:pt idx="129">
                <c:v>0.26607685089768013</c:v>
              </c:pt>
              <c:pt idx="130">
                <c:v>7.1044816217886511E-2</c:v>
              </c:pt>
              <c:pt idx="131">
                <c:v>0.21444068632062366</c:v>
              </c:pt>
              <c:pt idx="132">
                <c:v>6.36651989906621E-2</c:v>
              </c:pt>
              <c:pt idx="133">
                <c:v>7.7374406041495369E-2</c:v>
              </c:pt>
              <c:pt idx="134">
                <c:v>6.2049423829237706E-2</c:v>
              </c:pt>
              <c:pt idx="135">
                <c:v>9.4491216913510048E-2</c:v>
              </c:pt>
              <c:pt idx="136">
                <c:v>9.9450338148565576E-2</c:v>
              </c:pt>
              <c:pt idx="137">
                <c:v>0.12185807171178484</c:v>
              </c:pt>
              <c:pt idx="138">
                <c:v>0.23638634238401307</c:v>
              </c:pt>
              <c:pt idx="139">
                <c:v>7.040045233500257E-2</c:v>
              </c:pt>
              <c:pt idx="140">
                <c:v>0.24146654618155952</c:v>
              </c:pt>
              <c:pt idx="141">
                <c:v>8.8723575304715849E-2</c:v>
              </c:pt>
              <c:pt idx="142">
                <c:v>5.6348672946560763E-2</c:v>
              </c:pt>
              <c:pt idx="143">
                <c:v>8.4970338794058589E-2</c:v>
              </c:pt>
              <c:pt idx="144">
                <c:v>9.1760162125320871E-2</c:v>
              </c:pt>
              <c:pt idx="145">
                <c:v>7.7261565613873442E-2</c:v>
              </c:pt>
              <c:pt idx="146">
                <c:v>9.4201870221854417E-2</c:v>
              </c:pt>
              <c:pt idx="147">
                <c:v>8.9157278453906835E-2</c:v>
              </c:pt>
              <c:pt idx="148">
                <c:v>7.5105193629650416E-2</c:v>
              </c:pt>
              <c:pt idx="149">
                <c:v>0.112354706767077</c:v>
              </c:pt>
              <c:pt idx="150">
                <c:v>8.599736939889796E-2</c:v>
              </c:pt>
              <c:pt idx="151">
                <c:v>0.15514803013948908</c:v>
              </c:pt>
              <c:pt idx="152">
                <c:v>0.22581337966333306</c:v>
              </c:pt>
              <c:pt idx="153">
                <c:v>7.0916643274279767E-2</c:v>
              </c:pt>
              <c:pt idx="154">
                <c:v>0.12137093527047019</c:v>
              </c:pt>
              <c:pt idx="155">
                <c:v>7.8798616198061749E-2</c:v>
              </c:pt>
              <c:pt idx="156">
                <c:v>0.15429373867190174</c:v>
              </c:pt>
              <c:pt idx="157">
                <c:v>7.4931986841155152E-2</c:v>
              </c:pt>
              <c:pt idx="158">
                <c:v>5.8999309049323934E-2</c:v>
              </c:pt>
              <c:pt idx="159">
                <c:v>8.5407928879261352E-2</c:v>
              </c:pt>
              <c:pt idx="160">
                <c:v>6.85274819657926E-2</c:v>
              </c:pt>
              <c:pt idx="161">
                <c:v>0.14077525420023773</c:v>
              </c:pt>
              <c:pt idx="162">
                <c:v>0.10805174111793341</c:v>
              </c:pt>
              <c:pt idx="163">
                <c:v>6.8122156799894876E-2</c:v>
              </c:pt>
              <c:pt idx="164">
                <c:v>0.15984483704769545</c:v>
              </c:pt>
              <c:pt idx="165">
                <c:v>0.17036869020723946</c:v>
              </c:pt>
              <c:pt idx="166">
                <c:v>0.10084356505825076</c:v>
              </c:pt>
              <c:pt idx="167">
                <c:v>6.9967723931337059E-2</c:v>
              </c:pt>
              <c:pt idx="168">
                <c:v>0.19623505357005708</c:v>
              </c:pt>
              <c:pt idx="169">
                <c:v>0.14567076665588363</c:v>
              </c:pt>
              <c:pt idx="170">
                <c:v>0.1289045201441216</c:v>
              </c:pt>
              <c:pt idx="171">
                <c:v>6.823307837491939E-2</c:v>
              </c:pt>
              <c:pt idx="172">
                <c:v>5.735037754335414E-2</c:v>
              </c:pt>
              <c:pt idx="173">
                <c:v>0.16536365861395536</c:v>
              </c:pt>
              <c:pt idx="174">
                <c:v>0.16859713133240639</c:v>
              </c:pt>
              <c:pt idx="175">
                <c:v>6.3112444434077361E-2</c:v>
              </c:pt>
              <c:pt idx="176">
                <c:v>0.20710350380812889</c:v>
              </c:pt>
              <c:pt idx="177">
                <c:v>8.1775528707515019E-2</c:v>
              </c:pt>
              <c:pt idx="178">
                <c:v>0.12519005274025996</c:v>
              </c:pt>
              <c:pt idx="179">
                <c:v>0.11514362648239611</c:v>
              </c:pt>
              <c:pt idx="180">
                <c:v>0.173494540188358</c:v>
              </c:pt>
              <c:pt idx="181">
                <c:v>6.2225132762742469E-2</c:v>
              </c:pt>
              <c:pt idx="182">
                <c:v>7.0697006283681585E-2</c:v>
              </c:pt>
              <c:pt idx="183">
                <c:v>5.4811397681618586E-2</c:v>
              </c:pt>
              <c:pt idx="184">
                <c:v>0.19606317074582588</c:v>
              </c:pt>
              <c:pt idx="185">
                <c:v>0.10858930691410727</c:v>
              </c:pt>
              <c:pt idx="186">
                <c:v>8.6774505109111333E-2</c:v>
              </c:pt>
              <c:pt idx="187">
                <c:v>7.268600677500453E-2</c:v>
              </c:pt>
              <c:pt idx="188">
                <c:v>7.0226701037378575E-2</c:v>
              </c:pt>
              <c:pt idx="189">
                <c:v>6.4171980484926838E-2</c:v>
              </c:pt>
              <c:pt idx="190">
                <c:v>0.11516474167754405</c:v>
              </c:pt>
              <c:pt idx="191">
                <c:v>7.4869861908398339E-2</c:v>
              </c:pt>
              <c:pt idx="192">
                <c:v>0.14504821177411664</c:v>
              </c:pt>
              <c:pt idx="193">
                <c:v>0.16684852596498553</c:v>
              </c:pt>
              <c:pt idx="194">
                <c:v>7.1905673793838637E-2</c:v>
              </c:pt>
              <c:pt idx="195">
                <c:v>0.29402368045816007</c:v>
              </c:pt>
              <c:pt idx="196">
                <c:v>0.16760613463568685</c:v>
              </c:pt>
              <c:pt idx="197">
                <c:v>4.9249814559514139E-2</c:v>
              </c:pt>
              <c:pt idx="198">
                <c:v>0.12898090854882199</c:v>
              </c:pt>
              <c:pt idx="199">
                <c:v>9.1568916037448003E-2</c:v>
              </c:pt>
              <c:pt idx="200">
                <c:v>6.5931160246720369E-2</c:v>
              </c:pt>
              <c:pt idx="201">
                <c:v>0.11612326249308798</c:v>
              </c:pt>
              <c:pt idx="202">
                <c:v>0.12951320574835903</c:v>
              </c:pt>
              <c:pt idx="203">
                <c:v>0.24955839851571643</c:v>
              </c:pt>
              <c:pt idx="204">
                <c:v>0.12017189077163033</c:v>
              </c:pt>
              <c:pt idx="205">
                <c:v>0.11345932222778082</c:v>
              </c:pt>
              <c:pt idx="206">
                <c:v>0.14628429088619277</c:v>
              </c:pt>
              <c:pt idx="207">
                <c:v>0.22189630650405734</c:v>
              </c:pt>
              <c:pt idx="208">
                <c:v>6.5217279034097367E-2</c:v>
              </c:pt>
              <c:pt idx="209">
                <c:v>5.5932375030414136E-2</c:v>
              </c:pt>
              <c:pt idx="210">
                <c:v>0.12468403875166002</c:v>
              </c:pt>
              <c:pt idx="211">
                <c:v>5.4372748620735475E-2</c:v>
              </c:pt>
              <c:pt idx="212">
                <c:v>0.14659164452306553</c:v>
              </c:pt>
              <c:pt idx="213">
                <c:v>7.6636329791205701E-2</c:v>
              </c:pt>
              <c:pt idx="214">
                <c:v>8.9466418863290514E-2</c:v>
              </c:pt>
              <c:pt idx="215">
                <c:v>7.7259250085657497E-2</c:v>
              </c:pt>
              <c:pt idx="216">
                <c:v>8.7151832964968798E-2</c:v>
              </c:pt>
              <c:pt idx="217">
                <c:v>9.2010432306758039E-2</c:v>
              </c:pt>
              <c:pt idx="218">
                <c:v>8.4323233863656893E-2</c:v>
              </c:pt>
              <c:pt idx="219">
                <c:v>5.9158331636850213E-2</c:v>
              </c:pt>
              <c:pt idx="220">
                <c:v>6.2881996405649357E-2</c:v>
              </c:pt>
              <c:pt idx="221">
                <c:v>0.14661217705454316</c:v>
              </c:pt>
              <c:pt idx="222">
                <c:v>0.14305742184011364</c:v>
              </c:pt>
              <c:pt idx="223">
                <c:v>8.5964028086674596E-2</c:v>
              </c:pt>
              <c:pt idx="224">
                <c:v>6.0515952999881537E-2</c:v>
              </c:pt>
              <c:pt idx="225">
                <c:v>8.2136865709126275E-2</c:v>
              </c:pt>
              <c:pt idx="226">
                <c:v>6.0289592611773662E-2</c:v>
              </c:pt>
              <c:pt idx="227">
                <c:v>0.14196148719800314</c:v>
              </c:pt>
              <c:pt idx="228">
                <c:v>6.1156052583747414E-2</c:v>
              </c:pt>
              <c:pt idx="229">
                <c:v>0.32259613249912805</c:v>
              </c:pt>
              <c:pt idx="230">
                <c:v>6.1816655083173466E-2</c:v>
              </c:pt>
              <c:pt idx="231">
                <c:v>0.15702857684896032</c:v>
              </c:pt>
              <c:pt idx="232">
                <c:v>0.1053189895161772</c:v>
              </c:pt>
              <c:pt idx="233">
                <c:v>0.15508638224737731</c:v>
              </c:pt>
              <c:pt idx="234">
                <c:v>0.11360154994273691</c:v>
              </c:pt>
              <c:pt idx="235">
                <c:v>8.9390448507546058E-2</c:v>
              </c:pt>
              <c:pt idx="236">
                <c:v>8.6091190343629484E-2</c:v>
              </c:pt>
              <c:pt idx="237">
                <c:v>7.7389240955690636E-2</c:v>
              </c:pt>
              <c:pt idx="238">
                <c:v>0.11439535036334116</c:v>
              </c:pt>
              <c:pt idx="239">
                <c:v>0.21539633516447776</c:v>
              </c:pt>
              <c:pt idx="240">
                <c:v>6.2045934786833422E-2</c:v>
              </c:pt>
              <c:pt idx="241">
                <c:v>0.14699253293413717</c:v>
              </c:pt>
              <c:pt idx="242">
                <c:v>0.1401106227210244</c:v>
              </c:pt>
              <c:pt idx="243">
                <c:v>9.7703850400419762E-2</c:v>
              </c:pt>
              <c:pt idx="244">
                <c:v>0.21745919890245155</c:v>
              </c:pt>
              <c:pt idx="245">
                <c:v>0.13893874997937247</c:v>
              </c:pt>
              <c:pt idx="246">
                <c:v>9.162023375694002E-2</c:v>
              </c:pt>
              <c:pt idx="247">
                <c:v>5.1789858556992634E-2</c:v>
              </c:pt>
              <c:pt idx="248">
                <c:v>0.20142704716981194</c:v>
              </c:pt>
              <c:pt idx="249">
                <c:v>0.12575956230542426</c:v>
              </c:pt>
              <c:pt idx="250">
                <c:v>0.15943632196679378</c:v>
              </c:pt>
              <c:pt idx="251">
                <c:v>0.11093235973848041</c:v>
              </c:pt>
              <c:pt idx="252">
                <c:v>0.10477434107999355</c:v>
              </c:pt>
              <c:pt idx="253">
                <c:v>6.7487667049914685E-2</c:v>
              </c:pt>
              <c:pt idx="254">
                <c:v>9.570735600998985E-2</c:v>
              </c:pt>
              <c:pt idx="255">
                <c:v>0.18496826640838732</c:v>
              </c:pt>
              <c:pt idx="256">
                <c:v>0.17472252775656638</c:v>
              </c:pt>
              <c:pt idx="257">
                <c:v>0.21020484046069796</c:v>
              </c:pt>
              <c:pt idx="258">
                <c:v>0.17976965265882677</c:v>
              </c:pt>
              <c:pt idx="259">
                <c:v>9.9642317754681117E-2</c:v>
              </c:pt>
              <c:pt idx="260">
                <c:v>0.21611852760218667</c:v>
              </c:pt>
              <c:pt idx="261">
                <c:v>6.5380847182194154E-2</c:v>
              </c:pt>
              <c:pt idx="262">
                <c:v>9.2537683305243867E-2</c:v>
              </c:pt>
              <c:pt idx="263">
                <c:v>9.6804444820363281E-2</c:v>
              </c:pt>
              <c:pt idx="264">
                <c:v>0.23233450094088737</c:v>
              </c:pt>
              <c:pt idx="265">
                <c:v>0.14730537505634833</c:v>
              </c:pt>
              <c:pt idx="266">
                <c:v>0.10208590333001326</c:v>
              </c:pt>
              <c:pt idx="267">
                <c:v>0.12180936071714768</c:v>
              </c:pt>
              <c:pt idx="268">
                <c:v>7.9043207141613087E-2</c:v>
              </c:pt>
              <c:pt idx="269">
                <c:v>6.9618500049712123E-2</c:v>
              </c:pt>
              <c:pt idx="270">
                <c:v>0.21317171457423381</c:v>
              </c:pt>
              <c:pt idx="271">
                <c:v>6.2030887658212436E-2</c:v>
              </c:pt>
              <c:pt idx="272">
                <c:v>0.11080129181473139</c:v>
              </c:pt>
              <c:pt idx="273">
                <c:v>6.3524455425016002E-2</c:v>
              </c:pt>
              <c:pt idx="274">
                <c:v>6.6682881092852378E-2</c:v>
              </c:pt>
              <c:pt idx="275">
                <c:v>0.2601843244121807</c:v>
              </c:pt>
              <c:pt idx="276">
                <c:v>7.880549373795738E-2</c:v>
              </c:pt>
              <c:pt idx="277">
                <c:v>0.18611477099223692</c:v>
              </c:pt>
              <c:pt idx="278">
                <c:v>0.20507956399704216</c:v>
              </c:pt>
              <c:pt idx="279">
                <c:v>0.19987795491161611</c:v>
              </c:pt>
              <c:pt idx="280">
                <c:v>6.830353012433181E-2</c:v>
              </c:pt>
              <c:pt idx="281">
                <c:v>7.5654489841243844E-2</c:v>
              </c:pt>
              <c:pt idx="282">
                <c:v>0.18822776885787226</c:v>
              </c:pt>
              <c:pt idx="283">
                <c:v>6.0926290331459368E-2</c:v>
              </c:pt>
              <c:pt idx="284">
                <c:v>7.0917374881581757E-2</c:v>
              </c:pt>
              <c:pt idx="285">
                <c:v>8.7541969902251632E-2</c:v>
              </c:pt>
              <c:pt idx="286">
                <c:v>4.974823395282036E-2</c:v>
              </c:pt>
              <c:pt idx="287">
                <c:v>5.7655770583006923E-2</c:v>
              </c:pt>
              <c:pt idx="288">
                <c:v>0.13355874275002369</c:v>
              </c:pt>
              <c:pt idx="289">
                <c:v>0.10910486425413919</c:v>
              </c:pt>
              <c:pt idx="290">
                <c:v>8.0001243999048011E-2</c:v>
              </c:pt>
              <c:pt idx="291">
                <c:v>6.4026157568319642E-2</c:v>
              </c:pt>
              <c:pt idx="292">
                <c:v>6.688767104293239E-2</c:v>
              </c:pt>
              <c:pt idx="293">
                <c:v>7.3502048526703612E-2</c:v>
              </c:pt>
              <c:pt idx="294">
                <c:v>5.4819354817873943E-2</c:v>
              </c:pt>
              <c:pt idx="295">
                <c:v>5.6614961491604214E-2</c:v>
              </c:pt>
              <c:pt idx="296">
                <c:v>0.10814833867379074</c:v>
              </c:pt>
              <c:pt idx="297">
                <c:v>0.12752194395758418</c:v>
              </c:pt>
              <c:pt idx="298">
                <c:v>5.2359635834744456E-2</c:v>
              </c:pt>
              <c:pt idx="299">
                <c:v>0.16631959178593783</c:v>
              </c:pt>
              <c:pt idx="300">
                <c:v>6.1483589337020063E-2</c:v>
              </c:pt>
              <c:pt idx="301">
                <c:v>0.1209993016373495</c:v>
              </c:pt>
              <c:pt idx="302">
                <c:v>7.3893120196026674E-2</c:v>
              </c:pt>
              <c:pt idx="303">
                <c:v>8.4344384901296504E-2</c:v>
              </c:pt>
              <c:pt idx="304">
                <c:v>0.10663763053914244</c:v>
              </c:pt>
              <c:pt idx="305">
                <c:v>7.3888476826572957E-2</c:v>
              </c:pt>
              <c:pt idx="306">
                <c:v>0.10292647245812733</c:v>
              </c:pt>
              <c:pt idx="307">
                <c:v>5.5909618194523412E-2</c:v>
              </c:pt>
              <c:pt idx="308">
                <c:v>6.6655357548538505E-2</c:v>
              </c:pt>
              <c:pt idx="309">
                <c:v>0.15290273158609163</c:v>
              </c:pt>
              <c:pt idx="310">
                <c:v>8.2764298889955248E-2</c:v>
              </c:pt>
              <c:pt idx="311">
                <c:v>0.11445352343179802</c:v>
              </c:pt>
              <c:pt idx="312">
                <c:v>0.16181279829126829</c:v>
              </c:pt>
              <c:pt idx="313">
                <c:v>9.443465894819178E-2</c:v>
              </c:pt>
              <c:pt idx="314">
                <c:v>0.14451209888104136</c:v>
              </c:pt>
              <c:pt idx="315">
                <c:v>8.1094722284831999E-2</c:v>
              </c:pt>
              <c:pt idx="316">
                <c:v>9.4020998799470137E-2</c:v>
              </c:pt>
              <c:pt idx="317">
                <c:v>6.9151536068199473E-2</c:v>
              </c:pt>
              <c:pt idx="318">
                <c:v>0.15397983017609496</c:v>
              </c:pt>
              <c:pt idx="319">
                <c:v>0.13601058924676851</c:v>
              </c:pt>
              <c:pt idx="320">
                <c:v>8.37818190741213E-2</c:v>
              </c:pt>
              <c:pt idx="321">
                <c:v>8.1387708569482964E-2</c:v>
              </c:pt>
              <c:pt idx="322">
                <c:v>7.0046096823825468E-2</c:v>
              </c:pt>
              <c:pt idx="323">
                <c:v>8.5879758797710828E-2</c:v>
              </c:pt>
              <c:pt idx="324">
                <c:v>0.20816798895199967</c:v>
              </c:pt>
              <c:pt idx="325">
                <c:v>0.13884599453280427</c:v>
              </c:pt>
              <c:pt idx="326">
                <c:v>0.11525619249712946</c:v>
              </c:pt>
              <c:pt idx="327">
                <c:v>8.6610808711641618E-2</c:v>
              </c:pt>
              <c:pt idx="328">
                <c:v>7.0250539550180138E-2</c:v>
              </c:pt>
              <c:pt idx="329">
                <c:v>8.500428756335085E-2</c:v>
              </c:pt>
              <c:pt idx="330">
                <c:v>0.16114512926718505</c:v>
              </c:pt>
              <c:pt idx="331">
                <c:v>0.13890636769827902</c:v>
              </c:pt>
              <c:pt idx="332">
                <c:v>6.7338610645720554E-2</c:v>
              </c:pt>
              <c:pt idx="333">
                <c:v>9.7273777152952129E-2</c:v>
              </c:pt>
              <c:pt idx="334">
                <c:v>5.4246729253339697E-2</c:v>
              </c:pt>
              <c:pt idx="335">
                <c:v>0.26174069273619072</c:v>
              </c:pt>
              <c:pt idx="336">
                <c:v>8.0390598680393846E-2</c:v>
              </c:pt>
              <c:pt idx="337">
                <c:v>0.18919460570389787</c:v>
              </c:pt>
              <c:pt idx="338">
                <c:v>0.20252340568064481</c:v>
              </c:pt>
              <c:pt idx="339">
                <c:v>4.5065392594575794E-2</c:v>
              </c:pt>
              <c:pt idx="340">
                <c:v>7.3652225180193751E-2</c:v>
              </c:pt>
              <c:pt idx="341">
                <c:v>8.6518541102219154E-2</c:v>
              </c:pt>
              <c:pt idx="342">
                <c:v>0.25393693218696889</c:v>
              </c:pt>
              <c:pt idx="343">
                <c:v>0.12741893616165648</c:v>
              </c:pt>
              <c:pt idx="344">
                <c:v>0.21706075974094483</c:v>
              </c:pt>
              <c:pt idx="345">
                <c:v>7.5084909734979513E-2</c:v>
              </c:pt>
              <c:pt idx="346">
                <c:v>0.10200417271912834</c:v>
              </c:pt>
              <c:pt idx="347">
                <c:v>0.12790953121473414</c:v>
              </c:pt>
              <c:pt idx="348">
                <c:v>7.0347845545843918E-2</c:v>
              </c:pt>
              <c:pt idx="349">
                <c:v>5.1066862707204536E-2</c:v>
              </c:pt>
              <c:pt idx="350">
                <c:v>6.8319445380936275E-2</c:v>
              </c:pt>
              <c:pt idx="351">
                <c:v>5.5139781523653134E-2</c:v>
              </c:pt>
              <c:pt idx="352">
                <c:v>9.4302794328200212E-2</c:v>
              </c:pt>
              <c:pt idx="353">
                <c:v>0.12219980035265129</c:v>
              </c:pt>
              <c:pt idx="354">
                <c:v>0.1466221498212204</c:v>
              </c:pt>
              <c:pt idx="355">
                <c:v>0.12109850216748842</c:v>
              </c:pt>
              <c:pt idx="356">
                <c:v>8.1553049542780323E-2</c:v>
              </c:pt>
              <c:pt idx="357">
                <c:v>9.6977607869059734E-2</c:v>
              </c:pt>
              <c:pt idx="358">
                <c:v>5.1394668935406784E-2</c:v>
              </c:pt>
              <c:pt idx="359">
                <c:v>4.8750783708954221E-2</c:v>
              </c:pt>
              <c:pt idx="360">
                <c:v>8.3019941884251366E-2</c:v>
              </c:pt>
              <c:pt idx="361">
                <c:v>7.7614301615208978E-2</c:v>
              </c:pt>
              <c:pt idx="362">
                <c:v>0.1278225834415076</c:v>
              </c:pt>
              <c:pt idx="363">
                <c:v>0.1475477565284275</c:v>
              </c:pt>
              <c:pt idx="364">
                <c:v>4.880567876283113E-2</c:v>
              </c:pt>
              <c:pt idx="365">
                <c:v>5.8532702924472879E-2</c:v>
              </c:pt>
              <c:pt idx="366">
                <c:v>9.1859209788021354E-2</c:v>
              </c:pt>
              <c:pt idx="367">
                <c:v>0.10522572754244812</c:v>
              </c:pt>
              <c:pt idx="368">
                <c:v>9.5408681634398501E-2</c:v>
              </c:pt>
              <c:pt idx="369">
                <c:v>0.13465347145568102</c:v>
              </c:pt>
              <c:pt idx="370">
                <c:v>7.5216683401993001E-2</c:v>
              </c:pt>
              <c:pt idx="371">
                <c:v>0.12050770587913248</c:v>
              </c:pt>
              <c:pt idx="372">
                <c:v>0.15927464577497527</c:v>
              </c:pt>
              <c:pt idx="373">
                <c:v>8.7158922715257409E-2</c:v>
              </c:pt>
              <c:pt idx="374">
                <c:v>7.0121186648139613E-2</c:v>
              </c:pt>
              <c:pt idx="375">
                <c:v>0.11161807245391851</c:v>
              </c:pt>
              <c:pt idx="376">
                <c:v>8.5161594902468704E-2</c:v>
              </c:pt>
              <c:pt idx="377">
                <c:v>0.13397813146297188</c:v>
              </c:pt>
              <c:pt idx="378">
                <c:v>6.4648517599869462E-2</c:v>
              </c:pt>
              <c:pt idx="379">
                <c:v>8.4023029907546995E-2</c:v>
              </c:pt>
              <c:pt idx="380">
                <c:v>0.10090070743517762</c:v>
              </c:pt>
              <c:pt idx="381">
                <c:v>8.1711388386176101E-2</c:v>
              </c:pt>
              <c:pt idx="382">
                <c:v>0.12965320762907279</c:v>
              </c:pt>
              <c:pt idx="383">
                <c:v>0.10941258301258977</c:v>
              </c:pt>
              <c:pt idx="384">
                <c:v>0.26343239478007563</c:v>
              </c:pt>
              <c:pt idx="385">
                <c:v>9.0192730732374118E-2</c:v>
              </c:pt>
              <c:pt idx="386">
                <c:v>0.16403911528886753</c:v>
              </c:pt>
              <c:pt idx="387">
                <c:v>6.6151455574090759E-2</c:v>
              </c:pt>
              <c:pt idx="388">
                <c:v>0.12563717145786646</c:v>
              </c:pt>
              <c:pt idx="389">
                <c:v>6.6244092306428234E-2</c:v>
              </c:pt>
              <c:pt idx="390">
                <c:v>6.5408075108386532E-2</c:v>
              </c:pt>
              <c:pt idx="391">
                <c:v>6.539331203224244E-2</c:v>
              </c:pt>
              <c:pt idx="392">
                <c:v>5.5746304161555113E-2</c:v>
              </c:pt>
              <c:pt idx="393">
                <c:v>0.10910232513224549</c:v>
              </c:pt>
              <c:pt idx="394">
                <c:v>6.9407650480018415E-2</c:v>
              </c:pt>
              <c:pt idx="395">
                <c:v>0.10536888550197472</c:v>
              </c:pt>
              <c:pt idx="396">
                <c:v>8.2296919633677704E-2</c:v>
              </c:pt>
            </c:numLit>
          </c:xVal>
          <c:yVal>
            <c:numLit>
              <c:formatCode>General</c:formatCode>
              <c:ptCount val="397"/>
              <c:pt idx="0">
                <c:v>15.605229958629167</c:v>
              </c:pt>
              <c:pt idx="1">
                <c:v>14.505946633639301</c:v>
              </c:pt>
              <c:pt idx="2">
                <c:v>17.11073790333414</c:v>
              </c:pt>
              <c:pt idx="3">
                <c:v>15.562433935469006</c:v>
              </c:pt>
              <c:pt idx="4">
                <c:v>16.628030994901952</c:v>
              </c:pt>
              <c:pt idx="5">
                <c:v>18.28833580969598</c:v>
              </c:pt>
              <c:pt idx="6">
                <c:v>17.409337617928177</c:v>
              </c:pt>
              <c:pt idx="7">
                <c:v>16.520999067443661</c:v>
              </c:pt>
              <c:pt idx="8">
                <c:v>14.301640277039706</c:v>
              </c:pt>
              <c:pt idx="9">
                <c:v>14.174367880844983</c:v>
              </c:pt>
              <c:pt idx="10">
                <c:v>13.16537339552081</c:v>
              </c:pt>
              <c:pt idx="11">
                <c:v>13.871587796382515</c:v>
              </c:pt>
              <c:pt idx="12">
                <c:v>13.420188767518781</c:v>
              </c:pt>
              <c:pt idx="13">
                <c:v>16.313365838013425</c:v>
              </c:pt>
              <c:pt idx="14">
                <c:v>11.710106791846561</c:v>
              </c:pt>
              <c:pt idx="15">
                <c:v>16.662851737818997</c:v>
              </c:pt>
              <c:pt idx="16">
                <c:v>14.951331799619583</c:v>
              </c:pt>
              <c:pt idx="17">
                <c:v>18.813152160046716</c:v>
              </c:pt>
              <c:pt idx="18">
                <c:v>15.181419458120548</c:v>
              </c:pt>
              <c:pt idx="19">
                <c:v>17.105335160017823</c:v>
              </c:pt>
              <c:pt idx="20">
                <c:v>16.231487243932389</c:v>
              </c:pt>
              <c:pt idx="21">
                <c:v>15.340100529426898</c:v>
              </c:pt>
              <c:pt idx="22">
                <c:v>15.302812467123513</c:v>
              </c:pt>
              <c:pt idx="23">
                <c:v>17.23536601552108</c:v>
              </c:pt>
              <c:pt idx="24">
                <c:v>12.608087883107199</c:v>
              </c:pt>
              <c:pt idx="25">
                <c:v>13.94916795916911</c:v>
              </c:pt>
              <c:pt idx="26">
                <c:v>16.809140706110252</c:v>
              </c:pt>
              <c:pt idx="27">
                <c:v>14.982728125931299</c:v>
              </c:pt>
              <c:pt idx="28">
                <c:v>13.047556814605434</c:v>
              </c:pt>
              <c:pt idx="29">
                <c:v>17.407319185838176</c:v>
              </c:pt>
              <c:pt idx="30">
                <c:v>17.781765794158414</c:v>
              </c:pt>
              <c:pt idx="31">
                <c:v>16.107093235517993</c:v>
              </c:pt>
              <c:pt idx="32">
                <c:v>13.653388478665217</c:v>
              </c:pt>
              <c:pt idx="33">
                <c:v>11.540119061821693</c:v>
              </c:pt>
              <c:pt idx="34">
                <c:v>13.345495543092747</c:v>
              </c:pt>
              <c:pt idx="35">
                <c:v>14.0465815735639</c:v>
              </c:pt>
              <c:pt idx="36">
                <c:v>14.736892471710721</c:v>
              </c:pt>
              <c:pt idx="37">
                <c:v>13.221046890077151</c:v>
              </c:pt>
              <c:pt idx="38">
                <c:v>15.837069607266116</c:v>
              </c:pt>
              <c:pt idx="39">
                <c:v>15.296011820460153</c:v>
              </c:pt>
              <c:pt idx="40">
                <c:v>15.952766264201989</c:v>
              </c:pt>
              <c:pt idx="41">
                <c:v>15.432136699861472</c:v>
              </c:pt>
              <c:pt idx="42">
                <c:v>16.006497990101593</c:v>
              </c:pt>
              <c:pt idx="43">
                <c:v>13.442172904132732</c:v>
              </c:pt>
              <c:pt idx="44">
                <c:v>15.890336916492187</c:v>
              </c:pt>
              <c:pt idx="45">
                <c:v>10.629129676072731</c:v>
              </c:pt>
              <c:pt idx="46">
                <c:v>11.806210093391723</c:v>
              </c:pt>
              <c:pt idx="47">
                <c:v>13.221554457016845</c:v>
              </c:pt>
              <c:pt idx="48">
                <c:v>18.588204635431616</c:v>
              </c:pt>
              <c:pt idx="49">
                <c:v>13.317203704874856</c:v>
              </c:pt>
              <c:pt idx="50">
                <c:v>14.528612071933711</c:v>
              </c:pt>
              <c:pt idx="51">
                <c:v>15.585417856827885</c:v>
              </c:pt>
              <c:pt idx="52">
                <c:v>10.764388482523712</c:v>
              </c:pt>
              <c:pt idx="53">
                <c:v>14.540004862635772</c:v>
              </c:pt>
              <c:pt idx="54">
                <c:v>13.917827608436747</c:v>
              </c:pt>
              <c:pt idx="55">
                <c:v>12.407647353719607</c:v>
              </c:pt>
              <c:pt idx="56">
                <c:v>16.562963795397234</c:v>
              </c:pt>
              <c:pt idx="57">
                <c:v>14.916905945137181</c:v>
              </c:pt>
              <c:pt idx="58">
                <c:v>13.747806472620129</c:v>
              </c:pt>
              <c:pt idx="59">
                <c:v>13.745184522387394</c:v>
              </c:pt>
              <c:pt idx="60">
                <c:v>17.362217326129755</c:v>
              </c:pt>
              <c:pt idx="61">
                <c:v>13.004325591436986</c:v>
              </c:pt>
              <c:pt idx="62">
                <c:v>12.922123837693466</c:v>
              </c:pt>
              <c:pt idx="63">
                <c:v>17.452897216022887</c:v>
              </c:pt>
              <c:pt idx="64">
                <c:v>15.904410949060466</c:v>
              </c:pt>
              <c:pt idx="65">
                <c:v>13.239034966259341</c:v>
              </c:pt>
              <c:pt idx="66">
                <c:v>13.169752172857805</c:v>
              </c:pt>
              <c:pt idx="67">
                <c:v>13.90475934645432</c:v>
              </c:pt>
              <c:pt idx="68">
                <c:v>15.03668586881377</c:v>
              </c:pt>
              <c:pt idx="69">
                <c:v>18.571347414361064</c:v>
              </c:pt>
              <c:pt idx="70">
                <c:v>16.145823111714385</c:v>
              </c:pt>
              <c:pt idx="71">
                <c:v>13.944715548717827</c:v>
              </c:pt>
              <c:pt idx="72">
                <c:v>16.462852380351897</c:v>
              </c:pt>
              <c:pt idx="73">
                <c:v>16.369808460657723</c:v>
              </c:pt>
              <c:pt idx="74">
                <c:v>15.054027483458551</c:v>
              </c:pt>
              <c:pt idx="75">
                <c:v>13.885202745583562</c:v>
              </c:pt>
              <c:pt idx="76">
                <c:v>13.903868027862206</c:v>
              </c:pt>
              <c:pt idx="77">
                <c:v>14.676282395154805</c:v>
              </c:pt>
              <c:pt idx="78">
                <c:v>14.991561554018112</c:v>
              </c:pt>
              <c:pt idx="79">
                <c:v>16.249269624996622</c:v>
              </c:pt>
              <c:pt idx="80">
                <c:v>17.796480388769812</c:v>
              </c:pt>
              <c:pt idx="81">
                <c:v>12.039254802031119</c:v>
              </c:pt>
              <c:pt idx="82">
                <c:v>14.614365581534477</c:v>
              </c:pt>
              <c:pt idx="83">
                <c:v>14.339186456086161</c:v>
              </c:pt>
              <c:pt idx="84">
                <c:v>12.559902361655855</c:v>
              </c:pt>
              <c:pt idx="85">
                <c:v>17.820788425468091</c:v>
              </c:pt>
              <c:pt idx="86">
                <c:v>15.498916732533669</c:v>
              </c:pt>
              <c:pt idx="87">
                <c:v>13.842302847637562</c:v>
              </c:pt>
              <c:pt idx="88">
                <c:v>14.65423819941331</c:v>
              </c:pt>
              <c:pt idx="89">
                <c:v>15.516141356371133</c:v>
              </c:pt>
              <c:pt idx="90">
                <c:v>15.442521248780466</c:v>
              </c:pt>
              <c:pt idx="91">
                <c:v>13.995142101368648</c:v>
              </c:pt>
              <c:pt idx="92">
                <c:v>16.891278295319896</c:v>
              </c:pt>
              <c:pt idx="93">
                <c:v>16.443246053762422</c:v>
              </c:pt>
              <c:pt idx="94">
                <c:v>16.01285043068609</c:v>
              </c:pt>
              <c:pt idx="95">
                <c:v>18.803206676891463</c:v>
              </c:pt>
              <c:pt idx="96">
                <c:v>13.453691008678909</c:v>
              </c:pt>
              <c:pt idx="97">
                <c:v>16.766610064101592</c:v>
              </c:pt>
              <c:pt idx="98">
                <c:v>11.770581214649322</c:v>
              </c:pt>
              <c:pt idx="99">
                <c:v>15.506647913844827</c:v>
              </c:pt>
              <c:pt idx="100">
                <c:v>13.688565700699868</c:v>
              </c:pt>
              <c:pt idx="101">
                <c:v>18.121367113160776</c:v>
              </c:pt>
              <c:pt idx="102">
                <c:v>16.984624460675199</c:v>
              </c:pt>
              <c:pt idx="103">
                <c:v>16.279343770306504</c:v>
              </c:pt>
              <c:pt idx="104">
                <c:v>16.638195201056224</c:v>
              </c:pt>
              <c:pt idx="105">
                <c:v>12.212014463563452</c:v>
              </c:pt>
              <c:pt idx="106">
                <c:v>11.331542255782573</c:v>
              </c:pt>
              <c:pt idx="107">
                <c:v>14.027618740108142</c:v>
              </c:pt>
              <c:pt idx="108">
                <c:v>18.591837941990345</c:v>
              </c:pt>
              <c:pt idx="109">
                <c:v>11.429202959258184</c:v>
              </c:pt>
              <c:pt idx="110">
                <c:v>14.281078886714408</c:v>
              </c:pt>
              <c:pt idx="111">
                <c:v>15.184932687104874</c:v>
              </c:pt>
              <c:pt idx="112">
                <c:v>15.460686630058161</c:v>
              </c:pt>
              <c:pt idx="113">
                <c:v>13.821674113047552</c:v>
              </c:pt>
              <c:pt idx="114">
                <c:v>12.105460430401916</c:v>
              </c:pt>
              <c:pt idx="115">
                <c:v>16.860681696501103</c:v>
              </c:pt>
              <c:pt idx="116">
                <c:v>16.228319787764107</c:v>
              </c:pt>
              <c:pt idx="117">
                <c:v>12.245466290194264</c:v>
              </c:pt>
              <c:pt idx="118">
                <c:v>16.77084946084684</c:v>
              </c:pt>
              <c:pt idx="119">
                <c:v>15.120596592610529</c:v>
              </c:pt>
              <c:pt idx="120">
                <c:v>14.6488969872831</c:v>
              </c:pt>
              <c:pt idx="121">
                <c:v>14.971913281972078</c:v>
              </c:pt>
              <c:pt idx="122">
                <c:v>13.884542635484108</c:v>
              </c:pt>
              <c:pt idx="123">
                <c:v>14.205114000347926</c:v>
              </c:pt>
              <c:pt idx="124">
                <c:v>13.247437550618621</c:v>
              </c:pt>
              <c:pt idx="125">
                <c:v>15.876214372147064</c:v>
              </c:pt>
              <c:pt idx="126">
                <c:v>16.963686549170514</c:v>
              </c:pt>
              <c:pt idx="127">
                <c:v>15.560668312070019</c:v>
              </c:pt>
              <c:pt idx="128">
                <c:v>14.123849918537509</c:v>
              </c:pt>
              <c:pt idx="129">
                <c:v>17.839941452338842</c:v>
              </c:pt>
              <c:pt idx="130">
                <c:v>14.188200539726004</c:v>
              </c:pt>
              <c:pt idx="131">
                <c:v>18.743239275746188</c:v>
              </c:pt>
              <c:pt idx="132">
                <c:v>13.148390521930011</c:v>
              </c:pt>
              <c:pt idx="133">
                <c:v>14.780134235209061</c:v>
              </c:pt>
              <c:pt idx="134">
                <c:v>12.958585189545865</c:v>
              </c:pt>
              <c:pt idx="135">
                <c:v>14.03644994811042</c:v>
              </c:pt>
              <c:pt idx="136">
                <c:v>15.779686746136196</c:v>
              </c:pt>
              <c:pt idx="137">
                <c:v>16.458669741106789</c:v>
              </c:pt>
              <c:pt idx="138">
                <c:v>17.94571489220381</c:v>
              </c:pt>
              <c:pt idx="139">
                <c:v>12.949457974203044</c:v>
              </c:pt>
              <c:pt idx="140">
                <c:v>18.469419193382919</c:v>
              </c:pt>
              <c:pt idx="141">
                <c:v>15.084121632189145</c:v>
              </c:pt>
              <c:pt idx="142">
                <c:v>12.124490879535703</c:v>
              </c:pt>
              <c:pt idx="143">
                <c:v>14.416968830241599</c:v>
              </c:pt>
              <c:pt idx="144">
                <c:v>15.510665150100461</c:v>
              </c:pt>
              <c:pt idx="145">
                <c:v>13.499721438211848</c:v>
              </c:pt>
              <c:pt idx="146">
                <c:v>15.620861746876928</c:v>
              </c:pt>
              <c:pt idx="147">
                <c:v>13.992980713642609</c:v>
              </c:pt>
              <c:pt idx="148">
                <c:v>14.973718394403218</c:v>
              </c:pt>
              <c:pt idx="149">
                <c:v>16.543875001971795</c:v>
              </c:pt>
              <c:pt idx="150">
                <c:v>15.216305326583074</c:v>
              </c:pt>
              <c:pt idx="151">
                <c:v>16.232253980216193</c:v>
              </c:pt>
              <c:pt idx="152">
                <c:v>16.901343304400427</c:v>
              </c:pt>
              <c:pt idx="153">
                <c:v>14.522501751440114</c:v>
              </c:pt>
              <c:pt idx="154">
                <c:v>17.317561318005133</c:v>
              </c:pt>
              <c:pt idx="155">
                <c:v>14.525314352026637</c:v>
              </c:pt>
              <c:pt idx="156">
                <c:v>15.927962779014001</c:v>
              </c:pt>
              <c:pt idx="157">
                <c:v>14.56685016562918</c:v>
              </c:pt>
              <c:pt idx="158">
                <c:v>12.764166310510994</c:v>
              </c:pt>
              <c:pt idx="159">
                <c:v>14.527794869922591</c:v>
              </c:pt>
              <c:pt idx="160">
                <c:v>13.426621672245201</c:v>
              </c:pt>
              <c:pt idx="161">
                <c:v>16.573209169989294</c:v>
              </c:pt>
              <c:pt idx="162">
                <c:v>16.014538154675719</c:v>
              </c:pt>
              <c:pt idx="163">
                <c:v>14.233518235657202</c:v>
              </c:pt>
              <c:pt idx="164">
                <c:v>17.653452022678021</c:v>
              </c:pt>
              <c:pt idx="165">
                <c:v>18.411119597930959</c:v>
              </c:pt>
              <c:pt idx="166">
                <c:v>16.464921821965454</c:v>
              </c:pt>
              <c:pt idx="167">
                <c:v>14.073179642307446</c:v>
              </c:pt>
              <c:pt idx="168">
                <c:v>18.677982921850081</c:v>
              </c:pt>
              <c:pt idx="169">
                <c:v>17.118335220834712</c:v>
              </c:pt>
              <c:pt idx="170">
                <c:v>15.880809630783045</c:v>
              </c:pt>
              <c:pt idx="171">
                <c:v>13.473114975411381</c:v>
              </c:pt>
              <c:pt idx="172">
                <c:v>12.037711843902802</c:v>
              </c:pt>
              <c:pt idx="173">
                <c:v>17.758244656958937</c:v>
              </c:pt>
              <c:pt idx="174">
                <c:v>15.253294755577901</c:v>
              </c:pt>
              <c:pt idx="175">
                <c:v>13.065763626671195</c:v>
              </c:pt>
              <c:pt idx="176">
                <c:v>16.8720681462495</c:v>
              </c:pt>
              <c:pt idx="177">
                <c:v>14.701287098843157</c:v>
              </c:pt>
              <c:pt idx="178">
                <c:v>17.480378188660112</c:v>
              </c:pt>
              <c:pt idx="179">
                <c:v>16.633851869121948</c:v>
              </c:pt>
              <c:pt idx="180">
                <c:v>15.257493320775197</c:v>
              </c:pt>
              <c:pt idx="181">
                <c:v>13.376440124899272</c:v>
              </c:pt>
              <c:pt idx="182">
                <c:v>13.395144691895055</c:v>
              </c:pt>
              <c:pt idx="183">
                <c:v>11.562521090939811</c:v>
              </c:pt>
              <c:pt idx="184">
                <c:v>16.207221036571482</c:v>
              </c:pt>
              <c:pt idx="185">
                <c:v>16.887534293320947</c:v>
              </c:pt>
              <c:pt idx="186">
                <c:v>13.858565416536047</c:v>
              </c:pt>
              <c:pt idx="187">
                <c:v>13.768040539164524</c:v>
              </c:pt>
              <c:pt idx="188">
                <c:v>13.871087501521561</c:v>
              </c:pt>
              <c:pt idx="189">
                <c:v>12.705002193207376</c:v>
              </c:pt>
              <c:pt idx="190">
                <c:v>16.991265051488135</c:v>
              </c:pt>
              <c:pt idx="191">
                <c:v>13.550967163277473</c:v>
              </c:pt>
              <c:pt idx="192">
                <c:v>17.136769833549373</c:v>
              </c:pt>
              <c:pt idx="193">
                <c:v>17.379977708771555</c:v>
              </c:pt>
              <c:pt idx="194">
                <c:v>12.997445714220431</c:v>
              </c:pt>
              <c:pt idx="195">
                <c:v>19.089090338089562</c:v>
              </c:pt>
              <c:pt idx="196">
                <c:v>16.194397239353769</c:v>
              </c:pt>
              <c:pt idx="197">
                <c:v>11.02513107763269</c:v>
              </c:pt>
              <c:pt idx="198">
                <c:v>15.93998126662907</c:v>
              </c:pt>
              <c:pt idx="199">
                <c:v>14.816338310959399</c:v>
              </c:pt>
              <c:pt idx="200">
                <c:v>12.751312958932868</c:v>
              </c:pt>
              <c:pt idx="201">
                <c:v>16.900876448527409</c:v>
              </c:pt>
              <c:pt idx="202">
                <c:v>15.800707472582634</c:v>
              </c:pt>
              <c:pt idx="203">
                <c:v>16.80636469788098</c:v>
              </c:pt>
              <c:pt idx="204">
                <c:v>16.965932994411126</c:v>
              </c:pt>
              <c:pt idx="205">
                <c:v>15.167830551991889</c:v>
              </c:pt>
              <c:pt idx="206">
                <c:v>16.340147958652029</c:v>
              </c:pt>
              <c:pt idx="207">
                <c:v>18.910766633439753</c:v>
              </c:pt>
              <c:pt idx="208">
                <c:v>13.211500098587738</c:v>
              </c:pt>
              <c:pt idx="209">
                <c:v>12.11591829994866</c:v>
              </c:pt>
              <c:pt idx="210">
                <c:v>16.59646931574671</c:v>
              </c:pt>
              <c:pt idx="211">
                <c:v>11.858937099497712</c:v>
              </c:pt>
              <c:pt idx="212">
                <c:v>15.730142462797044</c:v>
              </c:pt>
              <c:pt idx="213">
                <c:v>14.394152682227157</c:v>
              </c:pt>
              <c:pt idx="214">
                <c:v>13.895828507859594</c:v>
              </c:pt>
              <c:pt idx="215">
                <c:v>14.549962362066697</c:v>
              </c:pt>
              <c:pt idx="216">
                <c:v>15.75882538608986</c:v>
              </c:pt>
              <c:pt idx="217">
                <c:v>13.739165917025668</c:v>
              </c:pt>
              <c:pt idx="218">
                <c:v>15.126277355355418</c:v>
              </c:pt>
              <c:pt idx="219">
                <c:v>12.24950894995302</c:v>
              </c:pt>
              <c:pt idx="220">
                <c:v>12.878816736925833</c:v>
              </c:pt>
              <c:pt idx="221">
                <c:v>15.294478428156904</c:v>
              </c:pt>
              <c:pt idx="222">
                <c:v>16.803253858969647</c:v>
              </c:pt>
              <c:pt idx="223">
                <c:v>14.586680206691904</c:v>
              </c:pt>
              <c:pt idx="224">
                <c:v>12.168322105219788</c:v>
              </c:pt>
              <c:pt idx="225">
                <c:v>14.004858868160916</c:v>
              </c:pt>
              <c:pt idx="226">
                <c:v>12.631340257296401</c:v>
              </c:pt>
              <c:pt idx="227">
                <c:v>17.741402530574007</c:v>
              </c:pt>
              <c:pt idx="228">
                <c:v>12.54404478561667</c:v>
              </c:pt>
              <c:pt idx="229">
                <c:v>19.301360577966232</c:v>
              </c:pt>
              <c:pt idx="230">
                <c:v>12.250303060675996</c:v>
              </c:pt>
              <c:pt idx="231">
                <c:v>15.792283473760735</c:v>
              </c:pt>
              <c:pt idx="232">
                <c:v>15.203479296701529</c:v>
              </c:pt>
              <c:pt idx="233">
                <c:v>18.074766218790607</c:v>
              </c:pt>
              <c:pt idx="234">
                <c:v>15.446810775406105</c:v>
              </c:pt>
              <c:pt idx="235">
                <c:v>15.46180384942814</c:v>
              </c:pt>
              <c:pt idx="236">
                <c:v>14.555108082968147</c:v>
              </c:pt>
              <c:pt idx="237">
                <c:v>13.925659187002676</c:v>
              </c:pt>
              <c:pt idx="238">
                <c:v>16.822649733496728</c:v>
              </c:pt>
              <c:pt idx="239">
                <c:v>16.845671064091441</c:v>
              </c:pt>
              <c:pt idx="240">
                <c:v>12.590260978829413</c:v>
              </c:pt>
              <c:pt idx="241">
                <c:v>17.806961969211049</c:v>
              </c:pt>
              <c:pt idx="242">
                <c:v>17.843475560450713</c:v>
              </c:pt>
              <c:pt idx="243">
                <c:v>14.66073385932596</c:v>
              </c:pt>
              <c:pt idx="244">
                <c:v>16.193037896086949</c:v>
              </c:pt>
              <c:pt idx="245">
                <c:v>17.730274209733196</c:v>
              </c:pt>
              <c:pt idx="246">
                <c:v>15.957426135250913</c:v>
              </c:pt>
              <c:pt idx="247">
                <c:v>11.602666014539125</c:v>
              </c:pt>
              <c:pt idx="248">
                <c:v>17.364004954805822</c:v>
              </c:pt>
              <c:pt idx="249">
                <c:v>17.020424200832824</c:v>
              </c:pt>
              <c:pt idx="250">
                <c:v>16.311790511175396</c:v>
              </c:pt>
              <c:pt idx="251">
                <c:v>16.646184984601806</c:v>
              </c:pt>
              <c:pt idx="252">
                <c:v>14.307668439428578</c:v>
              </c:pt>
              <c:pt idx="253">
                <c:v>13.749379260856646</c:v>
              </c:pt>
              <c:pt idx="254">
                <c:v>15.778998374195304</c:v>
              </c:pt>
              <c:pt idx="255">
                <c:v>16.928736361250863</c:v>
              </c:pt>
              <c:pt idx="256">
                <c:v>16.880958500273479</c:v>
              </c:pt>
              <c:pt idx="257">
                <c:v>16.702782299137255</c:v>
              </c:pt>
              <c:pt idx="258">
                <c:v>16.596870987294722</c:v>
              </c:pt>
              <c:pt idx="259">
                <c:v>14.115838161231069</c:v>
              </c:pt>
              <c:pt idx="260">
                <c:v>18.700149123533283</c:v>
              </c:pt>
              <c:pt idx="261">
                <c:v>12.396226887218003</c:v>
              </c:pt>
              <c:pt idx="262">
                <c:v>13.788976524596334</c:v>
              </c:pt>
              <c:pt idx="263">
                <c:v>15.958146775386371</c:v>
              </c:pt>
              <c:pt idx="264">
                <c:v>18.97436712475842</c:v>
              </c:pt>
              <c:pt idx="265">
                <c:v>16.634067095666513</c:v>
              </c:pt>
              <c:pt idx="266">
                <c:v>16.562853605932855</c:v>
              </c:pt>
              <c:pt idx="267">
                <c:v>17.258973861061961</c:v>
              </c:pt>
              <c:pt idx="268">
                <c:v>14.070901919379331</c:v>
              </c:pt>
              <c:pt idx="269">
                <c:v>14.223257471205759</c:v>
              </c:pt>
              <c:pt idx="270">
                <c:v>16.609525857843209</c:v>
              </c:pt>
              <c:pt idx="271">
                <c:v>12.305404277350462</c:v>
              </c:pt>
              <c:pt idx="272">
                <c:v>15.567208674616122</c:v>
              </c:pt>
              <c:pt idx="273">
                <c:v>12.497565412845436</c:v>
              </c:pt>
              <c:pt idx="274">
                <c:v>14.013372781529705</c:v>
              </c:pt>
              <c:pt idx="275">
                <c:v>18.764654445322975</c:v>
              </c:pt>
              <c:pt idx="276">
                <c:v>13.306458391711256</c:v>
              </c:pt>
              <c:pt idx="277">
                <c:v>15.901772800548729</c:v>
              </c:pt>
              <c:pt idx="278">
                <c:v>16.461162413341821</c:v>
              </c:pt>
              <c:pt idx="279">
                <c:v>17.446241670048465</c:v>
              </c:pt>
              <c:pt idx="280">
                <c:v>14.281691192394884</c:v>
              </c:pt>
              <c:pt idx="281">
                <c:v>14.196143297919299</c:v>
              </c:pt>
              <c:pt idx="282">
                <c:v>17.849624483760525</c:v>
              </c:pt>
              <c:pt idx="283">
                <c:v>12.50477255380466</c:v>
              </c:pt>
              <c:pt idx="284">
                <c:v>12.886557580906352</c:v>
              </c:pt>
              <c:pt idx="285">
                <c:v>14.264477417886141</c:v>
              </c:pt>
              <c:pt idx="286">
                <c:v>11.018604362123817</c:v>
              </c:pt>
              <c:pt idx="287">
                <c:v>11.815809042748111</c:v>
              </c:pt>
              <c:pt idx="288">
                <c:v>16.864760679434859</c:v>
              </c:pt>
              <c:pt idx="289">
                <c:v>16.603226989688974</c:v>
              </c:pt>
              <c:pt idx="290">
                <c:v>14.983019371778495</c:v>
              </c:pt>
              <c:pt idx="291">
                <c:v>12.883096845341221</c:v>
              </c:pt>
              <c:pt idx="292">
                <c:v>14.069973900281308</c:v>
              </c:pt>
              <c:pt idx="293">
                <c:v>13.446500863588927</c:v>
              </c:pt>
              <c:pt idx="294">
                <c:v>12.055898693852544</c:v>
              </c:pt>
              <c:pt idx="295">
                <c:v>11.887636002455444</c:v>
              </c:pt>
              <c:pt idx="296">
                <c:v>15.760171165046781</c:v>
              </c:pt>
              <c:pt idx="297">
                <c:v>16.940447048289251</c:v>
              </c:pt>
              <c:pt idx="298">
                <c:v>11.749834189370315</c:v>
              </c:pt>
              <c:pt idx="299">
                <c:v>17.756376096719034</c:v>
              </c:pt>
              <c:pt idx="300">
                <c:v>12.922302070045587</c:v>
              </c:pt>
              <c:pt idx="301">
                <c:v>14.870987046516063</c:v>
              </c:pt>
              <c:pt idx="302">
                <c:v>14.661778375724051</c:v>
              </c:pt>
              <c:pt idx="303">
                <c:v>14.380433223593418</c:v>
              </c:pt>
              <c:pt idx="304">
                <c:v>16.337102517886294</c:v>
              </c:pt>
              <c:pt idx="305">
                <c:v>13.074649147355416</c:v>
              </c:pt>
              <c:pt idx="306">
                <c:v>16.533207535764472</c:v>
              </c:pt>
              <c:pt idx="307">
                <c:v>11.750594306626535</c:v>
              </c:pt>
              <c:pt idx="308">
                <c:v>12.65219646719585</c:v>
              </c:pt>
              <c:pt idx="309">
                <c:v>15.070340945211754</c:v>
              </c:pt>
              <c:pt idx="310">
                <c:v>15.46986699957041</c:v>
              </c:pt>
              <c:pt idx="311">
                <c:v>16.303310470156493</c:v>
              </c:pt>
              <c:pt idx="312">
                <c:v>15.227706000578028</c:v>
              </c:pt>
              <c:pt idx="313">
                <c:v>16.063906158687868</c:v>
              </c:pt>
              <c:pt idx="314">
                <c:v>15.169637071075938</c:v>
              </c:pt>
              <c:pt idx="315">
                <c:v>15.398384206486806</c:v>
              </c:pt>
              <c:pt idx="316">
                <c:v>15.63741665338323</c:v>
              </c:pt>
              <c:pt idx="317">
                <c:v>12.933259946069317</c:v>
              </c:pt>
              <c:pt idx="318">
                <c:v>16.072145964635599</c:v>
              </c:pt>
              <c:pt idx="319">
                <c:v>16.9759443309757</c:v>
              </c:pt>
              <c:pt idx="320">
                <c:v>15.491681142653437</c:v>
              </c:pt>
              <c:pt idx="321">
                <c:v>13.78287219276657</c:v>
              </c:pt>
              <c:pt idx="322">
                <c:v>13.959416156404121</c:v>
              </c:pt>
              <c:pt idx="323">
                <c:v>14.340755919882138</c:v>
              </c:pt>
              <c:pt idx="324">
                <c:v>17.802074903136983</c:v>
              </c:pt>
              <c:pt idx="325">
                <c:v>17.74802964954435</c:v>
              </c:pt>
              <c:pt idx="326">
                <c:v>16.638940857606137</c:v>
              </c:pt>
              <c:pt idx="327">
                <c:v>15.779861839065394</c:v>
              </c:pt>
              <c:pt idx="328">
                <c:v>14.268831407384374</c:v>
              </c:pt>
              <c:pt idx="329">
                <c:v>13.641821110558359</c:v>
              </c:pt>
              <c:pt idx="330">
                <c:v>18.199424411786193</c:v>
              </c:pt>
              <c:pt idx="331">
                <c:v>16.992026199667073</c:v>
              </c:pt>
              <c:pt idx="332">
                <c:v>12.569015700783609</c:v>
              </c:pt>
              <c:pt idx="333">
                <c:v>15.352167987016816</c:v>
              </c:pt>
              <c:pt idx="334">
                <c:v>11.753111466761531</c:v>
              </c:pt>
              <c:pt idx="335">
                <c:v>18.980919839248067</c:v>
              </c:pt>
              <c:pt idx="336">
                <c:v>15.211453467473952</c:v>
              </c:pt>
              <c:pt idx="337">
                <c:v>16.818890141113656</c:v>
              </c:pt>
              <c:pt idx="338">
                <c:v>17.778559463211423</c:v>
              </c:pt>
              <c:pt idx="339">
                <c:v>10.513027804769067</c:v>
              </c:pt>
              <c:pt idx="340">
                <c:v>14.142351688274738</c:v>
              </c:pt>
              <c:pt idx="341">
                <c:v>15.452683665978974</c:v>
              </c:pt>
              <c:pt idx="342">
                <c:v>17.636398849112922</c:v>
              </c:pt>
              <c:pt idx="343">
                <c:v>16.69028286108793</c:v>
              </c:pt>
              <c:pt idx="344">
                <c:v>17.913889823158296</c:v>
              </c:pt>
              <c:pt idx="345">
                <c:v>14.571314379113423</c:v>
              </c:pt>
              <c:pt idx="346">
                <c:v>14.315364143220584</c:v>
              </c:pt>
              <c:pt idx="347">
                <c:v>16.774810903765424</c:v>
              </c:pt>
              <c:pt idx="348">
                <c:v>13.470075063673544</c:v>
              </c:pt>
              <c:pt idx="349">
                <c:v>11.258730909976009</c:v>
              </c:pt>
              <c:pt idx="350">
                <c:v>12.610651028748066</c:v>
              </c:pt>
              <c:pt idx="351">
                <c:v>11.787855436630524</c:v>
              </c:pt>
              <c:pt idx="352">
                <c:v>15.636830111371665</c:v>
              </c:pt>
              <c:pt idx="353">
                <c:v>16.770067355941446</c:v>
              </c:pt>
              <c:pt idx="354">
                <c:v>15.368952252863192</c:v>
              </c:pt>
              <c:pt idx="355">
                <c:v>15.300511904396615</c:v>
              </c:pt>
              <c:pt idx="356">
                <c:v>13.751540900785672</c:v>
              </c:pt>
              <c:pt idx="357">
                <c:v>15.386616596374829</c:v>
              </c:pt>
              <c:pt idx="358">
                <c:v>11.567557318442896</c:v>
              </c:pt>
              <c:pt idx="359">
                <c:v>10.930781401756658</c:v>
              </c:pt>
              <c:pt idx="360">
                <c:v>14.162811565836114</c:v>
              </c:pt>
              <c:pt idx="361">
                <c:v>14.900772103599127</c:v>
              </c:pt>
              <c:pt idx="362">
                <c:v>15.589604878311153</c:v>
              </c:pt>
              <c:pt idx="363">
                <c:v>16.553290410878009</c:v>
              </c:pt>
              <c:pt idx="364">
                <c:v>11.167644639124221</c:v>
              </c:pt>
              <c:pt idx="365">
                <c:v>12.210898295787459</c:v>
              </c:pt>
              <c:pt idx="366">
                <c:v>13.726933524853886</c:v>
              </c:pt>
              <c:pt idx="367">
                <c:v>15.70607567413434</c:v>
              </c:pt>
              <c:pt idx="368">
                <c:v>14.724378127050457</c:v>
              </c:pt>
              <c:pt idx="369">
                <c:v>14.801359893033666</c:v>
              </c:pt>
              <c:pt idx="370">
                <c:v>13.707400560681954</c:v>
              </c:pt>
              <c:pt idx="371">
                <c:v>15.435251202406413</c:v>
              </c:pt>
              <c:pt idx="372">
                <c:v>16.914311479082698</c:v>
              </c:pt>
              <c:pt idx="373">
                <c:v>14.483129365947619</c:v>
              </c:pt>
              <c:pt idx="374">
                <c:v>13.271695114572537</c:v>
              </c:pt>
              <c:pt idx="375">
                <c:v>14.825848104902663</c:v>
              </c:pt>
              <c:pt idx="376">
                <c:v>13.773596717619892</c:v>
              </c:pt>
              <c:pt idx="377">
                <c:v>17.507017797908251</c:v>
              </c:pt>
              <c:pt idx="378">
                <c:v>12.928650616030506</c:v>
              </c:pt>
              <c:pt idx="379">
                <c:v>14.77088564312742</c:v>
              </c:pt>
              <c:pt idx="380">
                <c:v>16.554175760080135</c:v>
              </c:pt>
              <c:pt idx="381">
                <c:v>14.63466078289054</c:v>
              </c:pt>
              <c:pt idx="382">
                <c:v>17.175304565090361</c:v>
              </c:pt>
              <c:pt idx="383">
                <c:v>15.678831062389733</c:v>
              </c:pt>
              <c:pt idx="384">
                <c:v>18.329835551542192</c:v>
              </c:pt>
              <c:pt idx="385">
                <c:v>15.480784178371238</c:v>
              </c:pt>
              <c:pt idx="386">
                <c:v>15.465655593914963</c:v>
              </c:pt>
              <c:pt idx="387">
                <c:v>13.40336922565545</c:v>
              </c:pt>
              <c:pt idx="388">
                <c:v>15.996371670247456</c:v>
              </c:pt>
              <c:pt idx="389">
                <c:v>13.297845726407312</c:v>
              </c:pt>
              <c:pt idx="390">
                <c:v>12.540552600249143</c:v>
              </c:pt>
              <c:pt idx="391">
                <c:v>13.57127410534423</c:v>
              </c:pt>
              <c:pt idx="392">
                <c:v>11.989094508666806</c:v>
              </c:pt>
              <c:pt idx="393">
                <c:v>16.412136614265755</c:v>
              </c:pt>
              <c:pt idx="394">
                <c:v>13.966064957540521</c:v>
              </c:pt>
              <c:pt idx="395">
                <c:v>16.503154579983235</c:v>
              </c:pt>
              <c:pt idx="396">
                <c:v>14.76260865675225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6D4B-4040-9592-DD3EB0B275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81472"/>
        <c:axId val="165083392"/>
      </c:scatterChart>
      <c:valAx>
        <c:axId val="165081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S</a:t>
                </a:r>
              </a:p>
            </c:rich>
          </c:tx>
          <c:layout>
            <c:manualLayout>
              <c:xMode val="edge"/>
              <c:yMode val="edge"/>
              <c:x val="0.44706692913385826"/>
              <c:y val="0.9296062992125984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3392"/>
        <c:crosses val="autoZero"/>
        <c:crossBetween val="midCat"/>
      </c:valAx>
      <c:valAx>
        <c:axId val="16508339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1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8042505236809445</c:v>
              </c:pt>
              <c:pt idx="1">
                <c:v>-2.9949944413096103</c:v>
              </c:pt>
              <c:pt idx="2">
                <c:v>-2.721213654737936</c:v>
              </c:pt>
              <c:pt idx="3">
                <c:v>-3.0711859797466432</c:v>
              </c:pt>
              <c:pt idx="4">
                <c:v>-3.2484730157958652</c:v>
              </c:pt>
              <c:pt idx="5">
                <c:v>-3.0274339330392137</c:v>
              </c:pt>
              <c:pt idx="6">
                <c:v>-2.6474562841421601</c:v>
              </c:pt>
              <c:pt idx="7">
                <c:v>-2.9002058629854286</c:v>
              </c:pt>
              <c:pt idx="8">
                <c:v>-2.7371378666844612</c:v>
              </c:pt>
              <c:pt idx="9">
                <c:v>-2.9603477589601073</c:v>
              </c:pt>
              <c:pt idx="10">
                <c:v>-3.1766337575339332</c:v>
              </c:pt>
              <c:pt idx="11">
                <c:v>-3.1701442180767465</c:v>
              </c:pt>
              <c:pt idx="12">
                <c:v>-3.575757061988134</c:v>
              </c:pt>
              <c:pt idx="13">
                <c:v>-2.9014708231722954</c:v>
              </c:pt>
              <c:pt idx="14">
                <c:v>-3.3876771728909447</c:v>
              </c:pt>
              <c:pt idx="15">
                <c:v>-3.0365621518466219</c:v>
              </c:pt>
              <c:pt idx="16">
                <c:v>-2.5637940920927518</c:v>
              </c:pt>
              <c:pt idx="17">
                <c:v>-3.0611479727938011</c:v>
              </c:pt>
              <c:pt idx="18">
                <c:v>-2.8134966848813883</c:v>
              </c:pt>
              <c:pt idx="19">
                <c:v>-2.6416111518962375</c:v>
              </c:pt>
              <c:pt idx="20">
                <c:v>-3.1153432328836765</c:v>
              </c:pt>
              <c:pt idx="21">
                <c:v>-2.9844481347362173</c:v>
              </c:pt>
              <c:pt idx="22">
                <c:v>-3.0791100804229723</c:v>
              </c:pt>
              <c:pt idx="23">
                <c:v>-2.7692296846764659</c:v>
              </c:pt>
              <c:pt idx="24">
                <c:v>-3.2252742036610766</c:v>
              </c:pt>
              <c:pt idx="25">
                <c:v>-3.0425339704074204</c:v>
              </c:pt>
              <c:pt idx="26">
                <c:v>-3.0927538170269604</c:v>
              </c:pt>
              <c:pt idx="27">
                <c:v>-2.9859034613380122</c:v>
              </c:pt>
              <c:pt idx="28">
                <c:v>-2.648852997902392</c:v>
              </c:pt>
              <c:pt idx="29">
                <c:v>-3.1431810087976784</c:v>
              </c:pt>
              <c:pt idx="30">
                <c:v>-3.5964640729007038</c:v>
              </c:pt>
              <c:pt idx="31">
                <c:v>-2.7707057487212712</c:v>
              </c:pt>
              <c:pt idx="32">
                <c:v>-3.2156354226372357</c:v>
              </c:pt>
              <c:pt idx="33">
                <c:v>-3.3730154101577678</c:v>
              </c:pt>
              <c:pt idx="34">
                <c:v>-3.4892034495927415</c:v>
              </c:pt>
              <c:pt idx="35">
                <c:v>-3.1465956098576782</c:v>
              </c:pt>
              <c:pt idx="36">
                <c:v>-2.6730739476387972</c:v>
              </c:pt>
              <c:pt idx="37">
                <c:v>-2.8477218362517438</c:v>
              </c:pt>
              <c:pt idx="38">
                <c:v>-3.1616860434901186</c:v>
              </c:pt>
              <c:pt idx="39">
                <c:v>-3.0145018178274539</c:v>
              </c:pt>
              <c:pt idx="40">
                <c:v>-3.4099560323587004</c:v>
              </c:pt>
              <c:pt idx="41">
                <c:v>-2.9341630153501073</c:v>
              </c:pt>
              <c:pt idx="42">
                <c:v>-2.8473368744352903</c:v>
              </c:pt>
              <c:pt idx="43">
                <c:v>-2.8235394570065075</c:v>
              </c:pt>
              <c:pt idx="44">
                <c:v>-2.9702094050478167</c:v>
              </c:pt>
              <c:pt idx="45">
                <c:v>-2.6630728242581627</c:v>
              </c:pt>
              <c:pt idx="46">
                <c:v>-3.4946042437935079</c:v>
              </c:pt>
              <c:pt idx="47">
                <c:v>-2.9970343384837443</c:v>
              </c:pt>
              <c:pt idx="48">
                <c:v>-2.6985567115969986</c:v>
              </c:pt>
              <c:pt idx="49">
                <c:v>-3.0643080490973449</c:v>
              </c:pt>
              <c:pt idx="50">
                <c:v>-2.5098921345137466</c:v>
              </c:pt>
              <c:pt idx="51">
                <c:v>-3.00405796095558</c:v>
              </c:pt>
              <c:pt idx="52">
                <c:v>-2.9171513192470742</c:v>
              </c:pt>
              <c:pt idx="53">
                <c:v>-2.9347507177592851</c:v>
              </c:pt>
              <c:pt idx="54">
                <c:v>-2.9842274558019684</c:v>
              </c:pt>
              <c:pt idx="55">
                <c:v>-2.9320586532386939</c:v>
              </c:pt>
              <c:pt idx="56">
                <c:v>-3.0362263985453306</c:v>
              </c:pt>
              <c:pt idx="57">
                <c:v>-3.0401426766030095</c:v>
              </c:pt>
              <c:pt idx="58">
                <c:v>-3.1498398325353976</c:v>
              </c:pt>
              <c:pt idx="59">
                <c:v>-3.4820411776897644</c:v>
              </c:pt>
              <c:pt idx="60">
                <c:v>-2.9854289489552515</c:v>
              </c:pt>
              <c:pt idx="61">
                <c:v>-3.3486772066906685</c:v>
              </c:pt>
              <c:pt idx="62">
                <c:v>-3.4192303592090956</c:v>
              </c:pt>
              <c:pt idx="63">
                <c:v>-2.7437685518019417</c:v>
              </c:pt>
              <c:pt idx="64">
                <c:v>-3.1934187381353736</c:v>
              </c:pt>
              <c:pt idx="65">
                <c:v>-2.9063528708629107</c:v>
              </c:pt>
              <c:pt idx="66">
                <c:v>-3.0171664989537779</c:v>
              </c:pt>
              <c:pt idx="67">
                <c:v>-3.3825224618224676</c:v>
              </c:pt>
              <c:pt idx="68">
                <c:v>-2.9875639645849632</c:v>
              </c:pt>
              <c:pt idx="69">
                <c:v>-3.1784829008408653</c:v>
              </c:pt>
              <c:pt idx="70">
                <c:v>-2.814887556413928</c:v>
              </c:pt>
              <c:pt idx="71">
                <c:v>-3.135064947982698</c:v>
              </c:pt>
              <c:pt idx="72">
                <c:v>-3.1448691817807561</c:v>
              </c:pt>
              <c:pt idx="73">
                <c:v>-3.1964492717807431</c:v>
              </c:pt>
              <c:pt idx="74">
                <c:v>-3.4297725935243069</c:v>
              </c:pt>
              <c:pt idx="75">
                <c:v>-3.0613814936735646</c:v>
              </c:pt>
              <c:pt idx="76">
                <c:v>-2.9315128813616682</c:v>
              </c:pt>
              <c:pt idx="77">
                <c:v>-2.6202999144079651</c:v>
              </c:pt>
              <c:pt idx="78">
                <c:v>-3.2097292106744475</c:v>
              </c:pt>
              <c:pt idx="79">
                <c:v>-2.8119252043596394</c:v>
              </c:pt>
              <c:pt idx="80">
                <c:v>-2.7731710970335701</c:v>
              </c:pt>
              <c:pt idx="81">
                <c:v>-2.9498513638352071</c:v>
              </c:pt>
              <c:pt idx="82">
                <c:v>-2.9768643405514394</c:v>
              </c:pt>
              <c:pt idx="83">
                <c:v>-3.4663890756429625</c:v>
              </c:pt>
              <c:pt idx="84">
                <c:v>-2.7327130025110531</c:v>
              </c:pt>
              <c:pt idx="85">
                <c:v>-3.5912236865766984</c:v>
              </c:pt>
              <c:pt idx="86">
                <c:v>-3.0969441841930401</c:v>
              </c:pt>
              <c:pt idx="87">
                <c:v>-3.0427326355734197</c:v>
              </c:pt>
              <c:pt idx="88">
                <c:v>-2.8582666854008392</c:v>
              </c:pt>
              <c:pt idx="89">
                <c:v>-2.8144961083788931</c:v>
              </c:pt>
              <c:pt idx="90">
                <c:v>-2.8248994129231124</c:v>
              </c:pt>
              <c:pt idx="91">
                <c:v>-2.6600342191796544</c:v>
              </c:pt>
              <c:pt idx="92">
                <c:v>-3.3410274865991045</c:v>
              </c:pt>
              <c:pt idx="93">
                <c:v>-2.9859540436995524</c:v>
              </c:pt>
              <c:pt idx="94">
                <c:v>-2.6919987575803148</c:v>
              </c:pt>
              <c:pt idx="95">
                <c:v>-3.0554785400084414</c:v>
              </c:pt>
              <c:pt idx="96">
                <c:v>-2.87640897004492</c:v>
              </c:pt>
              <c:pt idx="97">
                <c:v>-3.3302879090787427</c:v>
              </c:pt>
              <c:pt idx="98">
                <c:v>-3.0232169948289562</c:v>
              </c:pt>
              <c:pt idx="99">
                <c:v>-3.0899080453501422</c:v>
              </c:pt>
              <c:pt idx="100">
                <c:v>-3.2944027762095498</c:v>
              </c:pt>
              <c:pt idx="101">
                <c:v>-3.3976630603038243</c:v>
              </c:pt>
              <c:pt idx="102">
                <c:v>-3.3205185815038596</c:v>
              </c:pt>
              <c:pt idx="103">
                <c:v>-2.8897518444591701</c:v>
              </c:pt>
              <c:pt idx="104">
                <c:v>-3.07925311013275</c:v>
              </c:pt>
              <c:pt idx="105">
                <c:v>-3.1961824476237144</c:v>
              </c:pt>
              <c:pt idx="106">
                <c:v>-3.4092133585567637</c:v>
              </c:pt>
              <c:pt idx="107">
                <c:v>-2.6352469555390821</c:v>
              </c:pt>
              <c:pt idx="108">
                <c:v>-3.1811100770197891</c:v>
              </c:pt>
              <c:pt idx="109">
                <c:v>-3.2716777695199419</c:v>
              </c:pt>
              <c:pt idx="110">
                <c:v>-2.8756655826482231</c:v>
              </c:pt>
              <c:pt idx="111">
                <c:v>-2.9709324443269831</c:v>
              </c:pt>
              <c:pt idx="112">
                <c:v>-2.7079949689107008</c:v>
              </c:pt>
              <c:pt idx="113">
                <c:v>-2.9344775852958573</c:v>
              </c:pt>
              <c:pt idx="114">
                <c:v>-3.2291743133113258</c:v>
              </c:pt>
              <c:pt idx="115">
                <c:v>-3.0316174541185781</c:v>
              </c:pt>
              <c:pt idx="116">
                <c:v>-2.7445458735139661</c:v>
              </c:pt>
              <c:pt idx="117">
                <c:v>-2.668340324136576</c:v>
              </c:pt>
              <c:pt idx="118">
                <c:v>-3.3930796866397204</c:v>
              </c:pt>
              <c:pt idx="119">
                <c:v>-3.0635885510248673</c:v>
              </c:pt>
              <c:pt idx="120">
                <c:v>-2.5727162444835061</c:v>
              </c:pt>
              <c:pt idx="121">
                <c:v>-3.2042686285490243</c:v>
              </c:pt>
              <c:pt idx="122">
                <c:v>-2.9354593125271653</c:v>
              </c:pt>
              <c:pt idx="123">
                <c:v>-3.4972043938364723</c:v>
              </c:pt>
              <c:pt idx="124">
                <c:v>-2.9076605798985811</c:v>
              </c:pt>
              <c:pt idx="125">
                <c:v>-3.098224859727198</c:v>
              </c:pt>
              <c:pt idx="126">
                <c:v>-3.6372100885289682</c:v>
              </c:pt>
              <c:pt idx="127">
                <c:v>-2.6784185545964334</c:v>
              </c:pt>
              <c:pt idx="128">
                <c:v>-2.8977804069628106</c:v>
              </c:pt>
              <c:pt idx="129">
                <c:v>-2.8445907042887058</c:v>
              </c:pt>
              <c:pt idx="130">
                <c:v>-3.048537633001184</c:v>
              </c:pt>
              <c:pt idx="131">
                <c:v>-2.9050038824701496</c:v>
              </c:pt>
              <c:pt idx="132">
                <c:v>-3.2717425018422244</c:v>
              </c:pt>
              <c:pt idx="133">
                <c:v>-3.2781547774733002</c:v>
              </c:pt>
              <c:pt idx="134">
                <c:v>-2.8627683010698819</c:v>
              </c:pt>
              <c:pt idx="135">
                <c:v>-3.1093054727907554</c:v>
              </c:pt>
              <c:pt idx="136">
                <c:v>-3.3616127908855558</c:v>
              </c:pt>
              <c:pt idx="137">
                <c:v>-2.6238645670763661</c:v>
              </c:pt>
              <c:pt idx="138">
                <c:v>-2.8733031271710336</c:v>
              </c:pt>
              <c:pt idx="139">
                <c:v>-3.3189325423693634</c:v>
              </c:pt>
              <c:pt idx="140">
                <c:v>-3.1078787136698023</c:v>
              </c:pt>
              <c:pt idx="141">
                <c:v>-2.8684786264949693</c:v>
              </c:pt>
              <c:pt idx="142">
                <c:v>-3.1605776736398767</c:v>
              </c:pt>
              <c:pt idx="143">
                <c:v>-3.0176810978854531</c:v>
              </c:pt>
              <c:pt idx="144">
                <c:v>-2.839344087955753</c:v>
              </c:pt>
              <c:pt idx="145">
                <c:v>-3.2275211209321664</c:v>
              </c:pt>
              <c:pt idx="146">
                <c:v>-3.2484122482918711</c:v>
              </c:pt>
              <c:pt idx="147">
                <c:v>-3.6140439520461425</c:v>
              </c:pt>
              <c:pt idx="148">
                <c:v>-2.6849184151329655</c:v>
              </c:pt>
              <c:pt idx="149">
                <c:v>-2.8177345375049216</c:v>
              </c:pt>
              <c:pt idx="150">
                <c:v>-2.85390386228126</c:v>
              </c:pt>
              <c:pt idx="151">
                <c:v>-3.2988124910960375</c:v>
              </c:pt>
              <c:pt idx="152">
                <c:v>-3.5220340521317475</c:v>
              </c:pt>
              <c:pt idx="153">
                <c:v>-3.1074360221927297</c:v>
              </c:pt>
              <c:pt idx="154">
                <c:v>-3.1582139815025987</c:v>
              </c:pt>
              <c:pt idx="155">
                <c:v>-3.4862187198251773</c:v>
              </c:pt>
              <c:pt idx="156">
                <c:v>-3.1294542918899779</c:v>
              </c:pt>
              <c:pt idx="157">
                <c:v>-3.0378916975864709</c:v>
              </c:pt>
              <c:pt idx="158">
                <c:v>-2.832813401840006</c:v>
              </c:pt>
              <c:pt idx="159">
                <c:v>-3.2616028428173771</c:v>
              </c:pt>
              <c:pt idx="160">
                <c:v>-3.1285504876050769</c:v>
              </c:pt>
              <c:pt idx="161">
                <c:v>-3.1099078362864874</c:v>
              </c:pt>
              <c:pt idx="162">
                <c:v>-2.837914984356702</c:v>
              </c:pt>
              <c:pt idx="163">
                <c:v>-3.2936452712777613</c:v>
              </c:pt>
              <c:pt idx="164">
                <c:v>-3.3584449988729235</c:v>
              </c:pt>
              <c:pt idx="165">
                <c:v>-3.3083345985000028</c:v>
              </c:pt>
              <c:pt idx="166">
                <c:v>-3.1241455370306688</c:v>
              </c:pt>
              <c:pt idx="167">
                <c:v>-3.1451802635612216</c:v>
              </c:pt>
              <c:pt idx="168">
                <c:v>-2.8870094384557907</c:v>
              </c:pt>
              <c:pt idx="169">
                <c:v>-3.3157818749857388</c:v>
              </c:pt>
              <c:pt idx="170">
                <c:v>-2.8455632360128686</c:v>
              </c:pt>
              <c:pt idx="171">
                <c:v>-3.212289982689204</c:v>
              </c:pt>
              <c:pt idx="172">
                <c:v>-3.1128556062602071</c:v>
              </c:pt>
              <c:pt idx="173">
                <c:v>-3.3126881794471288</c:v>
              </c:pt>
              <c:pt idx="174">
                <c:v>-2.8547114326015195</c:v>
              </c:pt>
              <c:pt idx="175">
                <c:v>-3.2516361369616615</c:v>
              </c:pt>
              <c:pt idx="176">
                <c:v>-3.0184914618431327</c:v>
              </c:pt>
              <c:pt idx="177">
                <c:v>-3.3059488195777451</c:v>
              </c:pt>
              <c:pt idx="178">
                <c:v>-3.3937058182043454</c:v>
              </c:pt>
              <c:pt idx="179">
                <c:v>-2.9355037956409928</c:v>
              </c:pt>
              <c:pt idx="180">
                <c:v>-3.0504421370731931</c:v>
              </c:pt>
              <c:pt idx="181">
                <c:v>-2.7313711523807109</c:v>
              </c:pt>
              <c:pt idx="182">
                <c:v>-3.4129916435809724</c:v>
              </c:pt>
              <c:pt idx="183">
                <c:v>-3.0436628674550499</c:v>
              </c:pt>
              <c:pt idx="184">
                <c:v>-3.2882943713252351</c:v>
              </c:pt>
              <c:pt idx="185">
                <c:v>-2.8609970823439697</c:v>
              </c:pt>
              <c:pt idx="186">
                <c:v>-3.185459968441529</c:v>
              </c:pt>
              <c:pt idx="187">
                <c:v>-3.0313467365266149</c:v>
              </c:pt>
              <c:pt idx="188">
                <c:v>-3.2990136820250977</c:v>
              </c:pt>
              <c:pt idx="189">
                <c:v>-3.0571619907196967</c:v>
              </c:pt>
              <c:pt idx="190">
                <c:v>-2.6605495644469439</c:v>
              </c:pt>
              <c:pt idx="191">
                <c:v>-2.9444883337540997</c:v>
              </c:pt>
              <c:pt idx="192">
                <c:v>-3.0273049114386441</c:v>
              </c:pt>
              <c:pt idx="193">
                <c:v>-3.0679032220764419</c:v>
              </c:pt>
              <c:pt idx="194">
                <c:v>-3.1053636366720676</c:v>
              </c:pt>
              <c:pt idx="195">
                <c:v>-2.3835390112429664</c:v>
              </c:pt>
              <c:pt idx="196">
                <c:v>-3.2754136954273658</c:v>
              </c:pt>
              <c:pt idx="197">
                <c:v>-2.8148457951959012</c:v>
              </c:pt>
              <c:pt idx="198">
                <c:v>-2.9772413975208232</c:v>
              </c:pt>
              <c:pt idx="199">
                <c:v>-3.0695134893107565</c:v>
              </c:pt>
              <c:pt idx="200">
                <c:v>-2.8553841057119915</c:v>
              </c:pt>
              <c:pt idx="201">
                <c:v>-2.9011638942310261</c:v>
              </c:pt>
              <c:pt idx="202">
                <c:v>-2.7374777718864136</c:v>
              </c:pt>
              <c:pt idx="203">
                <c:v>-3.1174999843737901</c:v>
              </c:pt>
              <c:pt idx="204">
                <c:v>-3.0449562569035451</c:v>
              </c:pt>
              <c:pt idx="205">
                <c:v>-3.313952375108729</c:v>
              </c:pt>
              <c:pt idx="206">
                <c:v>-3.2185746852051413</c:v>
              </c:pt>
              <c:pt idx="207">
                <c:v>-2.8838637689981486</c:v>
              </c:pt>
              <c:pt idx="208">
                <c:v>-2.8270761117196028</c:v>
              </c:pt>
              <c:pt idx="209">
                <c:v>-2.6710940430413617</c:v>
              </c:pt>
              <c:pt idx="210">
                <c:v>-3.1187391853371667</c:v>
              </c:pt>
              <c:pt idx="211">
                <c:v>-3.326679200409203</c:v>
              </c:pt>
              <c:pt idx="212">
                <c:v>-3.341638207333073</c:v>
              </c:pt>
              <c:pt idx="213">
                <c:v>-3.2031112718546302</c:v>
              </c:pt>
              <c:pt idx="214">
                <c:v>-2.6842075791406326</c:v>
              </c:pt>
              <c:pt idx="215">
                <c:v>-3.2720098098234791</c:v>
              </c:pt>
              <c:pt idx="216">
                <c:v>-2.845901711692147</c:v>
              </c:pt>
              <c:pt idx="217">
                <c:v>-2.8548324344412221</c:v>
              </c:pt>
              <c:pt idx="218">
                <c:v>-2.913964083336877</c:v>
              </c:pt>
              <c:pt idx="219">
                <c:v>-3.196876176999826</c:v>
              </c:pt>
              <c:pt idx="220">
                <c:v>-2.7624211485286003</c:v>
              </c:pt>
              <c:pt idx="221">
                <c:v>-2.7662721352838271</c:v>
              </c:pt>
              <c:pt idx="222">
                <c:v>-3.0822830614498056</c:v>
              </c:pt>
              <c:pt idx="223">
                <c:v>-2.9340164697603464</c:v>
              </c:pt>
              <c:pt idx="224">
                <c:v>-2.676187404380264</c:v>
              </c:pt>
              <c:pt idx="225">
                <c:v>-3.0240828005885327</c:v>
              </c:pt>
              <c:pt idx="226">
                <c:v>-3.0201286374517098</c:v>
              </c:pt>
              <c:pt idx="227">
                <c:v>-3.2342503391730433</c:v>
              </c:pt>
              <c:pt idx="228">
                <c:v>-2.9937214985519711</c:v>
              </c:pt>
              <c:pt idx="229">
                <c:v>-3.1345910366042231</c:v>
              </c:pt>
              <c:pt idx="230">
                <c:v>-2.8151978444513346</c:v>
              </c:pt>
              <c:pt idx="231">
                <c:v>-3.4378691610766379</c:v>
              </c:pt>
              <c:pt idx="232">
                <c:v>-2.8967448740168678</c:v>
              </c:pt>
              <c:pt idx="233">
                <c:v>-2.9867514934138524</c:v>
              </c:pt>
              <c:pt idx="234">
                <c:v>-2.9202165922168528</c:v>
              </c:pt>
              <c:pt idx="235">
                <c:v>-2.6029553994855763</c:v>
              </c:pt>
              <c:pt idx="236">
                <c:v>-2.8017480080396289</c:v>
              </c:pt>
              <c:pt idx="237">
                <c:v>-3.2464628080803104</c:v>
              </c:pt>
              <c:pt idx="238">
                <c:v>-3.0685837355213499</c:v>
              </c:pt>
              <c:pt idx="239">
                <c:v>-3.0340014878598027</c:v>
              </c:pt>
              <c:pt idx="240">
                <c:v>-2.8431426097233858</c:v>
              </c:pt>
              <c:pt idx="241">
                <c:v>-2.8012122964869537</c:v>
              </c:pt>
              <c:pt idx="242">
                <c:v>-3.1645380460639205</c:v>
              </c:pt>
              <c:pt idx="243">
                <c:v>-3.377849593916233</c:v>
              </c:pt>
              <c:pt idx="244">
                <c:v>-3.4442155100083314</c:v>
              </c:pt>
              <c:pt idx="245">
                <c:v>-3.37765631859941</c:v>
              </c:pt>
              <c:pt idx="246">
                <c:v>-2.9950392637061456</c:v>
              </c:pt>
              <c:pt idx="247">
                <c:v>-3.0522762688614917</c:v>
              </c:pt>
              <c:pt idx="248">
                <c:v>-3.2170677679794202</c:v>
              </c:pt>
              <c:pt idx="249">
                <c:v>-3.2943346397511415</c:v>
              </c:pt>
              <c:pt idx="250">
                <c:v>-3.1909777808023354</c:v>
              </c:pt>
              <c:pt idx="251">
                <c:v>-3.2547916224701443</c:v>
              </c:pt>
              <c:pt idx="252">
                <c:v>-3.2335618019834471</c:v>
              </c:pt>
              <c:pt idx="253">
                <c:v>-3.5326326958296073</c:v>
              </c:pt>
              <c:pt idx="254">
                <c:v>-3.2313930940337179</c:v>
              </c:pt>
              <c:pt idx="255">
                <c:v>-3.250966674159383</c:v>
              </c:pt>
              <c:pt idx="256">
                <c:v>-3.4447532732882045</c:v>
              </c:pt>
              <c:pt idx="257">
                <c:v>-2.9663948443237085</c:v>
              </c:pt>
              <c:pt idx="258">
                <c:v>-2.8902974736488209</c:v>
              </c:pt>
              <c:pt idx="259">
                <c:v>-3.0098814764766773</c:v>
              </c:pt>
              <c:pt idx="260">
                <c:v>-2.8541042795728484</c:v>
              </c:pt>
              <c:pt idx="261">
                <c:v>-2.8670966228776948</c:v>
              </c:pt>
              <c:pt idx="262">
                <c:v>-3.2125158103780538</c:v>
              </c:pt>
              <c:pt idx="263">
                <c:v>-3.6038946176532556</c:v>
              </c:pt>
              <c:pt idx="264">
                <c:v>-2.9114562568391968</c:v>
              </c:pt>
              <c:pt idx="265">
                <c:v>-3.6047032733349238</c:v>
              </c:pt>
              <c:pt idx="266">
                <c:v>-3.4666722454211745</c:v>
              </c:pt>
              <c:pt idx="267">
                <c:v>-2.9839250924363365</c:v>
              </c:pt>
              <c:pt idx="268">
                <c:v>-2.9399743524308297</c:v>
              </c:pt>
              <c:pt idx="269">
                <c:v>-3.1277779923465294</c:v>
              </c:pt>
              <c:pt idx="270">
                <c:v>-3.4578686150410261</c:v>
              </c:pt>
              <c:pt idx="271">
                <c:v>-2.6535861761335675</c:v>
              </c:pt>
              <c:pt idx="272">
                <c:v>-3.3798784134839401</c:v>
              </c:pt>
              <c:pt idx="273">
                <c:v>-3.1313272773653291</c:v>
              </c:pt>
              <c:pt idx="274">
                <c:v>-2.948604653192024</c:v>
              </c:pt>
              <c:pt idx="275">
                <c:v>-3.3118532463164287</c:v>
              </c:pt>
              <c:pt idx="276">
                <c:v>-3.5235910636662378</c:v>
              </c:pt>
              <c:pt idx="277">
                <c:v>-2.5192419618092741</c:v>
              </c:pt>
              <c:pt idx="278">
                <c:v>-3.4930703099906242</c:v>
              </c:pt>
              <c:pt idx="279">
                <c:v>-3.3074402100339637</c:v>
              </c:pt>
              <c:pt idx="280">
                <c:v>-3.4506301255220087</c:v>
              </c:pt>
              <c:pt idx="281">
                <c:v>-3.2167030035491719</c:v>
              </c:pt>
              <c:pt idx="282">
                <c:v>-3.4098987265097023</c:v>
              </c:pt>
              <c:pt idx="283">
                <c:v>-2.9184189178737414</c:v>
              </c:pt>
              <c:pt idx="284">
                <c:v>-3.5227980753210133</c:v>
              </c:pt>
              <c:pt idx="285">
                <c:v>-2.8860469768047343</c:v>
              </c:pt>
              <c:pt idx="286">
                <c:v>-3.1921708943947662</c:v>
              </c:pt>
              <c:pt idx="287">
                <c:v>-3.5155569388070522</c:v>
              </c:pt>
              <c:pt idx="288">
                <c:v>-2.8030722297706827</c:v>
              </c:pt>
              <c:pt idx="289">
                <c:v>-3.0263525953441826</c:v>
              </c:pt>
              <c:pt idx="290">
                <c:v>-2.8893642455608211</c:v>
              </c:pt>
              <c:pt idx="291">
                <c:v>-3.1264248305769233</c:v>
              </c:pt>
              <c:pt idx="292">
                <c:v>-3.4703628461646727</c:v>
              </c:pt>
              <c:pt idx="293">
                <c:v>-2.9299271843638084</c:v>
              </c:pt>
              <c:pt idx="294">
                <c:v>-3.5727166240113353</c:v>
              </c:pt>
              <c:pt idx="295">
                <c:v>-2.8248999017364977</c:v>
              </c:pt>
              <c:pt idx="296">
                <c:v>-2.9067762597482751</c:v>
              </c:pt>
              <c:pt idx="297">
                <c:v>-2.866785478647619</c:v>
              </c:pt>
              <c:pt idx="298">
                <c:v>-3.0759266934691714</c:v>
              </c:pt>
              <c:pt idx="299">
                <c:v>-3.1824637456565457</c:v>
              </c:pt>
              <c:pt idx="300">
                <c:v>-3.4122051383664611</c:v>
              </c:pt>
              <c:pt idx="301">
                <c:v>-2.8844107096146692</c:v>
              </c:pt>
              <c:pt idx="302">
                <c:v>-2.8587554874304661</c:v>
              </c:pt>
              <c:pt idx="303">
                <c:v>-2.9156839550077813</c:v>
              </c:pt>
              <c:pt idx="304">
                <c:v>-2.9720890882547519</c:v>
              </c:pt>
              <c:pt idx="305">
                <c:v>-2.736730156072444</c:v>
              </c:pt>
              <c:pt idx="306">
                <c:v>-2.8958499645298938</c:v>
              </c:pt>
              <c:pt idx="307">
                <c:v>-3.2019402582506147</c:v>
              </c:pt>
              <c:pt idx="308">
                <c:v>-2.8211407577374992</c:v>
              </c:pt>
              <c:pt idx="309">
                <c:v>-3.4044440699926053</c:v>
              </c:pt>
              <c:pt idx="310">
                <c:v>-2.8831058864924395</c:v>
              </c:pt>
              <c:pt idx="311">
                <c:v>-3.5871669182618646</c:v>
              </c:pt>
              <c:pt idx="312">
                <c:v>-3.5289787114352991</c:v>
              </c:pt>
              <c:pt idx="313">
                <c:v>-3.5475138458821309</c:v>
              </c:pt>
              <c:pt idx="314">
                <c:v>-3.0661840322644482</c:v>
              </c:pt>
              <c:pt idx="315">
                <c:v>-2.9674406631325989</c:v>
              </c:pt>
              <c:pt idx="316">
                <c:v>-3.1853309979407429</c:v>
              </c:pt>
              <c:pt idx="317">
                <c:v>-2.8483066229839009</c:v>
              </c:pt>
              <c:pt idx="318">
                <c:v>-3.1162977900314357</c:v>
              </c:pt>
              <c:pt idx="319">
                <c:v>-3.0073299388165653</c:v>
              </c:pt>
              <c:pt idx="320">
                <c:v>-3.1084814350668264</c:v>
              </c:pt>
              <c:pt idx="321">
                <c:v>-3.2530089689021375</c:v>
              </c:pt>
              <c:pt idx="322">
                <c:v>-3.686072003390259</c:v>
              </c:pt>
              <c:pt idx="323">
                <c:v>-2.9576099991906251</c:v>
              </c:pt>
              <c:pt idx="324">
                <c:v>-3.0621173583376642</c:v>
              </c:pt>
              <c:pt idx="325">
                <c:v>-3.1246211339885797</c:v>
              </c:pt>
              <c:pt idx="326">
                <c:v>-2.9298421109966934</c:v>
              </c:pt>
              <c:pt idx="327">
                <c:v>-2.848964382822273</c:v>
              </c:pt>
              <c:pt idx="328">
                <c:v>-2.9662765034741452</c:v>
              </c:pt>
              <c:pt idx="329">
                <c:v>-3.2236893031913567</c:v>
              </c:pt>
              <c:pt idx="330">
                <c:v>-2.9760446337756017</c:v>
              </c:pt>
              <c:pt idx="331">
                <c:v>-2.8676055365106312</c:v>
              </c:pt>
              <c:pt idx="332">
                <c:v>-2.9787500835730558</c:v>
              </c:pt>
              <c:pt idx="333">
                <c:v>-3.0184736962165215</c:v>
              </c:pt>
              <c:pt idx="334">
                <c:v>-2.8708940162665186</c:v>
              </c:pt>
              <c:pt idx="335">
                <c:v>-2.9359088845135481</c:v>
              </c:pt>
              <c:pt idx="336">
                <c:v>-3.0820441763366695</c:v>
              </c:pt>
              <c:pt idx="337">
                <c:v>-2.7182129029965414</c:v>
              </c:pt>
              <c:pt idx="338">
                <c:v>-2.6579856787482634</c:v>
              </c:pt>
              <c:pt idx="339">
                <c:v>-2.8748043863688348</c:v>
              </c:pt>
              <c:pt idx="340">
                <c:v>-2.7174605888832422</c:v>
              </c:pt>
              <c:pt idx="341">
                <c:v>-3.1137493243364216</c:v>
              </c:pt>
              <c:pt idx="342">
                <c:v>-2.5051537084967417</c:v>
              </c:pt>
              <c:pt idx="343">
                <c:v>-3.0903935502755244</c:v>
              </c:pt>
              <c:pt idx="344">
                <c:v>-3.0847865468222762</c:v>
              </c:pt>
              <c:pt idx="345">
                <c:v>-2.6637485751835448</c:v>
              </c:pt>
              <c:pt idx="346">
                <c:v>-3.4208874049061944</c:v>
              </c:pt>
              <c:pt idx="347">
                <c:v>-2.9831811260817975</c:v>
              </c:pt>
              <c:pt idx="348">
                <c:v>-3.5170191048635004</c:v>
              </c:pt>
              <c:pt idx="349">
                <c:v>-3.0965102838291658</c:v>
              </c:pt>
              <c:pt idx="350">
                <c:v>-3.5067628405164926</c:v>
              </c:pt>
              <c:pt idx="351">
                <c:v>-3.3763886496195989</c:v>
              </c:pt>
              <c:pt idx="352">
                <c:v>-3.3885501554962234</c:v>
              </c:pt>
              <c:pt idx="353">
                <c:v>-3.0859074308130805</c:v>
              </c:pt>
              <c:pt idx="354">
                <c:v>-3.614740552438128</c:v>
              </c:pt>
              <c:pt idx="355">
                <c:v>-3.1885506025521102</c:v>
              </c:pt>
              <c:pt idx="356">
                <c:v>-2.6578607791668296</c:v>
              </c:pt>
              <c:pt idx="357">
                <c:v>-3.5484777576921194</c:v>
              </c:pt>
              <c:pt idx="358">
                <c:v>-3.2232969859192107</c:v>
              </c:pt>
              <c:pt idx="359">
                <c:v>-3.1485795399187868</c:v>
              </c:pt>
              <c:pt idx="360">
                <c:v>-3.3340777742862882</c:v>
              </c:pt>
              <c:pt idx="361">
                <c:v>-3.0242793392662537</c:v>
              </c:pt>
              <c:pt idx="362">
                <c:v>-2.9300230997465277</c:v>
              </c:pt>
              <c:pt idx="363">
                <c:v>-2.6710051484078563</c:v>
              </c:pt>
              <c:pt idx="364">
                <c:v>-3.0568543427672616</c:v>
              </c:pt>
              <c:pt idx="365">
                <c:v>-3.4769032576542083</c:v>
              </c:pt>
              <c:pt idx="366">
                <c:v>-2.6465204855177951</c:v>
              </c:pt>
              <c:pt idx="367">
                <c:v>-2.6430443006933566</c:v>
              </c:pt>
              <c:pt idx="368">
                <c:v>-3.1821048100231413</c:v>
              </c:pt>
              <c:pt idx="369">
                <c:v>-3.1945111699088038</c:v>
              </c:pt>
              <c:pt idx="370">
                <c:v>-3.253600136284442</c:v>
              </c:pt>
              <c:pt idx="371">
                <c:v>-3.1156844654700149</c:v>
              </c:pt>
              <c:pt idx="372">
                <c:v>-2.573164908136985</c:v>
              </c:pt>
              <c:pt idx="373">
                <c:v>-2.9698331193980847</c:v>
              </c:pt>
              <c:pt idx="374">
                <c:v>-2.958593544331773</c:v>
              </c:pt>
              <c:pt idx="375">
                <c:v>-2.8917913013309846</c:v>
              </c:pt>
              <c:pt idx="376">
                <c:v>-2.9603304706147919</c:v>
              </c:pt>
              <c:pt idx="377">
                <c:v>-2.9253676395274768</c:v>
              </c:pt>
              <c:pt idx="378">
                <c:v>-2.9909685962422246</c:v>
              </c:pt>
              <c:pt idx="379">
                <c:v>-2.9337293346584374</c:v>
              </c:pt>
              <c:pt idx="380">
                <c:v>-3.4607061356667495</c:v>
              </c:pt>
              <c:pt idx="381">
                <c:v>-2.952767549202322</c:v>
              </c:pt>
              <c:pt idx="382">
                <c:v>-3.1152050197264702</c:v>
              </c:pt>
              <c:pt idx="383">
                <c:v>-2.6286390174851064</c:v>
              </c:pt>
              <c:pt idx="384">
                <c:v>-2.7911064168603303</c:v>
              </c:pt>
              <c:pt idx="385">
                <c:v>-3.3139336456847772</c:v>
              </c:pt>
              <c:pt idx="386">
                <c:v>-3.077489495067665</c:v>
              </c:pt>
              <c:pt idx="387">
                <c:v>-2.7752224806154291</c:v>
              </c:pt>
              <c:pt idx="388">
                <c:v>-3.241110290051354</c:v>
              </c:pt>
              <c:pt idx="389">
                <c:v>-3.0983285844995048</c:v>
              </c:pt>
              <c:pt idx="390">
                <c:v>-2.7538947078327478</c:v>
              </c:pt>
              <c:pt idx="391">
                <c:v>-2.7065836775842285</c:v>
              </c:pt>
              <c:pt idx="392">
                <c:v>-3.251130309524219</c:v>
              </c:pt>
              <c:pt idx="393">
                <c:v>-3.0848072138911693</c:v>
              </c:pt>
              <c:pt idx="394">
                <c:v>-3.5428561893337966</c:v>
              </c:pt>
              <c:pt idx="395">
                <c:v>-2.9352951400509726</c:v>
              </c:pt>
              <c:pt idx="396">
                <c:v>-3.3378379887213847</c:v>
              </c:pt>
            </c:numLit>
          </c:xVal>
          <c:yVal>
            <c:numLit>
              <c:formatCode>General</c:formatCode>
              <c:ptCount val="397"/>
              <c:pt idx="0">
                <c:v>2.6695893911814723</c:v>
              </c:pt>
              <c:pt idx="1">
                <c:v>2.6578444379510362</c:v>
              </c:pt>
              <c:pt idx="2">
                <c:v>2.7062964029434751</c:v>
              </c:pt>
              <c:pt idx="3">
                <c:v>2.5751879664049704</c:v>
              </c:pt>
              <c:pt idx="4">
                <c:v>2.7200813991690667</c:v>
              </c:pt>
              <c:pt idx="5">
                <c:v>2.8168738486173868</c:v>
              </c:pt>
              <c:pt idx="6">
                <c:v>2.7482421165983419</c:v>
              </c:pt>
              <c:pt idx="7">
                <c:v>2.4220077488200267</c:v>
              </c:pt>
              <c:pt idx="8">
                <c:v>2.7654963991792108</c:v>
              </c:pt>
              <c:pt idx="9">
                <c:v>2.7623174171288123</c:v>
              </c:pt>
              <c:pt idx="10">
                <c:v>2.564809634375723</c:v>
              </c:pt>
              <c:pt idx="11">
                <c:v>2.3267375510298227</c:v>
              </c:pt>
              <c:pt idx="12">
                <c:v>2.3423583994050658</c:v>
              </c:pt>
              <c:pt idx="13">
                <c:v>2.6802966705209736</c:v>
              </c:pt>
              <c:pt idx="14">
                <c:v>2.4258514536904543</c:v>
              </c:pt>
              <c:pt idx="15">
                <c:v>2.7288102958941263</c:v>
              </c:pt>
              <c:pt idx="16">
                <c:v>2.9481021512453567</c:v>
              </c:pt>
              <c:pt idx="17">
                <c:v>2.7045359407817351</c:v>
              </c:pt>
              <c:pt idx="18">
                <c:v>2.7785179010879402</c:v>
              </c:pt>
              <c:pt idx="19">
                <c:v>3.0255427007824141</c:v>
              </c:pt>
              <c:pt idx="20">
                <c:v>2.6334988059802416</c:v>
              </c:pt>
              <c:pt idx="21">
                <c:v>2.7018747568041981</c:v>
              </c:pt>
              <c:pt idx="22">
                <c:v>2.6296765541330203</c:v>
              </c:pt>
              <c:pt idx="23">
                <c:v>2.5541113961899695</c:v>
              </c:pt>
              <c:pt idx="24">
                <c:v>2.3525876047869358</c:v>
              </c:pt>
              <c:pt idx="25">
                <c:v>2.731631609093546</c:v>
              </c:pt>
              <c:pt idx="26">
                <c:v>2.6197799069723313</c:v>
              </c:pt>
              <c:pt idx="27">
                <c:v>2.7193007170011128</c:v>
              </c:pt>
              <c:pt idx="28">
                <c:v>2.7936068169643273</c:v>
              </c:pt>
              <c:pt idx="29">
                <c:v>2.727751195816877</c:v>
              </c:pt>
              <c:pt idx="30">
                <c:v>2.5376222284724879</c:v>
              </c:pt>
              <c:pt idx="31">
                <c:v>2.7938931611929214</c:v>
              </c:pt>
              <c:pt idx="32">
                <c:v>2.5967592198922174</c:v>
              </c:pt>
              <c:pt idx="33">
                <c:v>2.492424423108067</c:v>
              </c:pt>
              <c:pt idx="34">
                <c:v>2.1717931747537929</c:v>
              </c:pt>
              <c:pt idx="35">
                <c:v>2.7581446175210229</c:v>
              </c:pt>
              <c:pt idx="36">
                <c:v>2.8317664576097195</c:v>
              </c:pt>
              <c:pt idx="37">
                <c:v>2.6604048308385422</c:v>
              </c:pt>
              <c:pt idx="38">
                <c:v>2.5076569889386873</c:v>
              </c:pt>
              <c:pt idx="39">
                <c:v>2.9121431723285021</c:v>
              </c:pt>
              <c:pt idx="40">
                <c:v>2.4186819426716908</c:v>
              </c:pt>
              <c:pt idx="41">
                <c:v>2.5724807526474529</c:v>
              </c:pt>
              <c:pt idx="42">
                <c:v>2.8608309292587784</c:v>
              </c:pt>
              <c:pt idx="43">
                <c:v>2.8830446381180557</c:v>
              </c:pt>
              <c:pt idx="44">
                <c:v>2.8124200090401832</c:v>
              </c:pt>
              <c:pt idx="45">
                <c:v>2.6704731065770786</c:v>
              </c:pt>
              <c:pt idx="46">
                <c:v>2.3446827301982442</c:v>
              </c:pt>
              <c:pt idx="47">
                <c:v>2.8486814550770472</c:v>
              </c:pt>
              <c:pt idx="48">
                <c:v>2.802776576857454</c:v>
              </c:pt>
              <c:pt idx="49">
                <c:v>2.6949337681913117</c:v>
              </c:pt>
              <c:pt idx="50">
                <c:v>2.8642162412253374</c:v>
              </c:pt>
              <c:pt idx="51">
                <c:v>2.6657264989686991</c:v>
              </c:pt>
              <c:pt idx="52">
                <c:v>2.6518816389936988</c:v>
              </c:pt>
              <c:pt idx="53">
                <c:v>2.7920179096833539</c:v>
              </c:pt>
              <c:pt idx="54">
                <c:v>2.9363459887385237</c:v>
              </c:pt>
              <c:pt idx="55">
                <c:v>2.6631612178207562</c:v>
              </c:pt>
              <c:pt idx="56">
                <c:v>2.6864741476380942</c:v>
              </c:pt>
              <c:pt idx="57">
                <c:v>2.6350549003916597</c:v>
              </c:pt>
              <c:pt idx="58">
                <c:v>2.5844179740804099</c:v>
              </c:pt>
              <c:pt idx="59">
                <c:v>2.3991963780550134</c:v>
              </c:pt>
              <c:pt idx="60">
                <c:v>2.8759767388038027</c:v>
              </c:pt>
              <c:pt idx="61">
                <c:v>2.5233441905824918</c:v>
              </c:pt>
              <c:pt idx="62">
                <c:v>2.5907817387916841</c:v>
              </c:pt>
              <c:pt idx="63">
                <c:v>2.8403535471626546</c:v>
              </c:pt>
              <c:pt idx="64">
                <c:v>2.6410844495882824</c:v>
              </c:pt>
              <c:pt idx="65">
                <c:v>2.7588365968341875</c:v>
              </c:pt>
              <c:pt idx="66">
                <c:v>2.6353135129991219</c:v>
              </c:pt>
              <c:pt idx="67">
                <c:v>2.6460028750036906</c:v>
              </c:pt>
              <c:pt idx="68">
                <c:v>2.9183811859225299</c:v>
              </c:pt>
              <c:pt idx="69">
                <c:v>2.5237510427341565</c:v>
              </c:pt>
              <c:pt idx="70">
                <c:v>2.6076862231870623</c:v>
              </c:pt>
              <c:pt idx="71">
                <c:v>2.5901983923595635</c:v>
              </c:pt>
              <c:pt idx="72">
                <c:v>2.4378099182085511</c:v>
              </c:pt>
              <c:pt idx="73">
                <c:v>2.4023607318021676</c:v>
              </c:pt>
              <c:pt idx="74">
                <c:v>2.5100991826058818</c:v>
              </c:pt>
              <c:pt idx="75">
                <c:v>2.489384574540785</c:v>
              </c:pt>
              <c:pt idx="76">
                <c:v>2.5683773939760299</c:v>
              </c:pt>
              <c:pt idx="77">
                <c:v>3.0030144753157395</c:v>
              </c:pt>
              <c:pt idx="78">
                <c:v>2.5559027897498572</c:v>
              </c:pt>
              <c:pt idx="79">
                <c:v>2.7066998707368932</c:v>
              </c:pt>
              <c:pt idx="80">
                <c:v>2.8533219613235388</c:v>
              </c:pt>
              <c:pt idx="81">
                <c:v>2.9819714572709235</c:v>
              </c:pt>
              <c:pt idx="82">
                <c:v>2.7754983127373762</c:v>
              </c:pt>
              <c:pt idx="83">
                <c:v>2.1641160430120818</c:v>
              </c:pt>
              <c:pt idx="84">
                <c:v>2.9516995290974974</c:v>
              </c:pt>
              <c:pt idx="85">
                <c:v>2.2246824094903044</c:v>
              </c:pt>
              <c:pt idx="86">
                <c:v>2.6591146195431903</c:v>
              </c:pt>
              <c:pt idx="87">
                <c:v>2.6832456380215413</c:v>
              </c:pt>
              <c:pt idx="88">
                <c:v>2.7646099876654251</c:v>
              </c:pt>
              <c:pt idx="89">
                <c:v>2.8055589858644443</c:v>
              </c:pt>
              <c:pt idx="90">
                <c:v>2.4598309803786638</c:v>
              </c:pt>
              <c:pt idx="91">
                <c:v>2.765795196502955</c:v>
              </c:pt>
              <c:pt idx="92">
                <c:v>2.5488458382640178</c:v>
              </c:pt>
              <c:pt idx="93">
                <c:v>2.9162552788725655</c:v>
              </c:pt>
              <c:pt idx="94">
                <c:v>2.8367157593590862</c:v>
              </c:pt>
              <c:pt idx="95">
                <c:v>2.4326764713431719</c:v>
              </c:pt>
              <c:pt idx="96">
                <c:v>2.5724398407441615</c:v>
              </c:pt>
              <c:pt idx="97">
                <c:v>2.3544581062815548</c:v>
              </c:pt>
              <c:pt idx="98">
                <c:v>2.6509599156446302</c:v>
              </c:pt>
              <c:pt idx="99">
                <c:v>2.3659265094570401</c:v>
              </c:pt>
              <c:pt idx="100">
                <c:v>2.5404636372444882</c:v>
              </c:pt>
              <c:pt idx="101">
                <c:v>2.5113920216319272</c:v>
              </c:pt>
              <c:pt idx="102">
                <c:v>2.4656040887734147</c:v>
              </c:pt>
              <c:pt idx="103">
                <c:v>2.5902439097449075</c:v>
              </c:pt>
              <c:pt idx="104">
                <c:v>2.7313488833297916</c:v>
              </c:pt>
              <c:pt idx="105">
                <c:v>2.5580437118786543</c:v>
              </c:pt>
              <c:pt idx="106">
                <c:v>2.4693695637487592</c:v>
              </c:pt>
              <c:pt idx="107">
                <c:v>2.7097695742900987</c:v>
              </c:pt>
              <c:pt idx="108">
                <c:v>2.5545773575847295</c:v>
              </c:pt>
              <c:pt idx="109">
                <c:v>2.348563171627517</c:v>
              </c:pt>
              <c:pt idx="110">
                <c:v>2.6986320621803115</c:v>
              </c:pt>
              <c:pt idx="111">
                <c:v>2.7279933063227988</c:v>
              </c:pt>
              <c:pt idx="112">
                <c:v>2.8822439876499995</c:v>
              </c:pt>
              <c:pt idx="113">
                <c:v>2.6834950034792104</c:v>
              </c:pt>
              <c:pt idx="114">
                <c:v>2.3588232788089636</c:v>
              </c:pt>
              <c:pt idx="115">
                <c:v>2.5827420303260697</c:v>
              </c:pt>
              <c:pt idx="116">
                <c:v>2.7223915797397638</c:v>
              </c:pt>
              <c:pt idx="117">
                <c:v>2.933035450674581</c:v>
              </c:pt>
              <c:pt idx="118">
                <c:v>2.473037407767873</c:v>
              </c:pt>
              <c:pt idx="119">
                <c:v>2.9264173066867554</c:v>
              </c:pt>
              <c:pt idx="120">
                <c:v>2.980668463625511</c:v>
              </c:pt>
              <c:pt idx="121">
                <c:v>2.5878749922982571</c:v>
              </c:pt>
              <c:pt idx="122">
                <c:v>2.5906462393856375</c:v>
              </c:pt>
              <c:pt idx="123">
                <c:v>2.4053420016414924</c:v>
              </c:pt>
              <c:pt idx="124">
                <c:v>2.722119893633034</c:v>
              </c:pt>
              <c:pt idx="125">
                <c:v>2.8933989777405427</c:v>
              </c:pt>
              <c:pt idx="126">
                <c:v>2.3090595815490498</c:v>
              </c:pt>
              <c:pt idx="127">
                <c:v>2.8593380059255238</c:v>
              </c:pt>
              <c:pt idx="128">
                <c:v>2.4561422978945053</c:v>
              </c:pt>
              <c:pt idx="129">
                <c:v>2.8027581152287859</c:v>
              </c:pt>
              <c:pt idx="130">
                <c:v>2.6460689122620797</c:v>
              </c:pt>
              <c:pt idx="131">
                <c:v>2.725485942166916</c:v>
              </c:pt>
              <c:pt idx="132">
                <c:v>2.4526083871352546</c:v>
              </c:pt>
              <c:pt idx="133">
                <c:v>2.5219334714905761</c:v>
              </c:pt>
              <c:pt idx="134">
                <c:v>2.8291065464833474</c:v>
              </c:pt>
              <c:pt idx="135">
                <c:v>2.4381561813333934</c:v>
              </c:pt>
              <c:pt idx="136">
                <c:v>2.4236683974151592</c:v>
              </c:pt>
              <c:pt idx="137">
                <c:v>2.7097673941126157</c:v>
              </c:pt>
              <c:pt idx="138">
                <c:v>2.70431376047086</c:v>
              </c:pt>
              <c:pt idx="139">
                <c:v>2.6625272349805389</c:v>
              </c:pt>
              <c:pt idx="140">
                <c:v>2.6148985609732103</c:v>
              </c:pt>
              <c:pt idx="141">
                <c:v>2.7363819473763797</c:v>
              </c:pt>
              <c:pt idx="142">
                <c:v>2.6362662525241438</c:v>
              </c:pt>
              <c:pt idx="143">
                <c:v>2.287308646564735</c:v>
              </c:pt>
              <c:pt idx="144">
                <c:v>2.5430980127923646</c:v>
              </c:pt>
              <c:pt idx="145">
                <c:v>2.5251093836921878</c:v>
              </c:pt>
              <c:pt idx="146">
                <c:v>2.4831056290066993</c:v>
              </c:pt>
              <c:pt idx="147">
                <c:v>2.2159866002805071</c:v>
              </c:pt>
              <c:pt idx="148">
                <c:v>2.9380019148138863</c:v>
              </c:pt>
              <c:pt idx="149">
                <c:v>2.6966061149931004</c:v>
              </c:pt>
              <c:pt idx="150">
                <c:v>3.0114408520023641</c:v>
              </c:pt>
              <c:pt idx="151">
                <c:v>2.5991757657922743</c:v>
              </c:pt>
              <c:pt idx="152">
                <c:v>2.3323963006911024</c:v>
              </c:pt>
              <c:pt idx="153">
                <c:v>2.472810864991414</c:v>
              </c:pt>
              <c:pt idx="154">
                <c:v>2.517721231259487</c:v>
              </c:pt>
              <c:pt idx="155">
                <c:v>2.1554813917722226</c:v>
              </c:pt>
              <c:pt idx="156">
                <c:v>2.4621930248442925</c:v>
              </c:pt>
              <c:pt idx="157">
                <c:v>2.7791789621540337</c:v>
              </c:pt>
              <c:pt idx="158">
                <c:v>2.8068879656353016</c:v>
              </c:pt>
              <c:pt idx="159">
                <c:v>2.5361402662425556</c:v>
              </c:pt>
              <c:pt idx="160">
                <c:v>2.730020383086353</c:v>
              </c:pt>
              <c:pt idx="161">
                <c:v>2.3766129154565157</c:v>
              </c:pt>
              <c:pt idx="162">
                <c:v>2.6751369517447707</c:v>
              </c:pt>
              <c:pt idx="163">
                <c:v>2.5463427763326543</c:v>
              </c:pt>
              <c:pt idx="164">
                <c:v>2.5424205192401343</c:v>
              </c:pt>
              <c:pt idx="165">
                <c:v>2.3544434073597094</c:v>
              </c:pt>
              <c:pt idx="166">
                <c:v>2.6320865981324979</c:v>
              </c:pt>
              <c:pt idx="167">
                <c:v>2.3594651018639583</c:v>
              </c:pt>
              <c:pt idx="168">
                <c:v>2.6823406019697593</c:v>
              </c:pt>
              <c:pt idx="169">
                <c:v>2.4488888795826855</c:v>
              </c:pt>
              <c:pt idx="170">
                <c:v>2.6549429215793485</c:v>
              </c:pt>
              <c:pt idx="171">
                <c:v>2.5102697493152983</c:v>
              </c:pt>
              <c:pt idx="172">
                <c:v>2.594348960522185</c:v>
              </c:pt>
              <c:pt idx="173">
                <c:v>2.4017652675719234</c:v>
              </c:pt>
              <c:pt idx="174">
                <c:v>2.6695580972959614</c:v>
              </c:pt>
              <c:pt idx="175">
                <c:v>2.6835255227744259</c:v>
              </c:pt>
              <c:pt idx="176">
                <c:v>2.7416728496942402</c:v>
              </c:pt>
              <c:pt idx="177">
                <c:v>2.6014007576774598</c:v>
              </c:pt>
              <c:pt idx="178">
                <c:v>2.4420632342247512</c:v>
              </c:pt>
              <c:pt idx="179">
                <c:v>2.8382853396302967</c:v>
              </c:pt>
              <c:pt idx="180">
                <c:v>2.6238310689196198</c:v>
              </c:pt>
              <c:pt idx="181">
                <c:v>2.9237924603598535</c:v>
              </c:pt>
              <c:pt idx="182">
                <c:v>2.3560194555496916</c:v>
              </c:pt>
              <c:pt idx="183">
                <c:v>2.5865490438138754</c:v>
              </c:pt>
              <c:pt idx="184">
                <c:v>2.6220865285028356</c:v>
              </c:pt>
              <c:pt idx="185">
                <c:v>2.5765526431380055</c:v>
              </c:pt>
              <c:pt idx="186">
                <c:v>2.7589084058740418</c:v>
              </c:pt>
              <c:pt idx="187">
                <c:v>2.6827227572678036</c:v>
              </c:pt>
              <c:pt idx="188">
                <c:v>2.3297243160610792</c:v>
              </c:pt>
              <c:pt idx="189">
                <c:v>2.5408400448788169</c:v>
              </c:pt>
              <c:pt idx="190">
                <c:v>2.9433772272843761</c:v>
              </c:pt>
              <c:pt idx="191">
                <c:v>2.8534677731095921</c:v>
              </c:pt>
              <c:pt idx="192">
                <c:v>2.7647199375560905</c:v>
              </c:pt>
              <c:pt idx="193">
                <c:v>2.6570591945244679</c:v>
              </c:pt>
              <c:pt idx="194">
                <c:v>2.7989222257404127</c:v>
              </c:pt>
              <c:pt idx="195">
                <c:v>3.0891716858007121</c:v>
              </c:pt>
              <c:pt idx="196">
                <c:v>2.6047567858131631</c:v>
              </c:pt>
              <c:pt idx="197">
                <c:v>2.6378248938369655</c:v>
              </c:pt>
              <c:pt idx="198">
                <c:v>2.7260344353980872</c:v>
              </c:pt>
              <c:pt idx="199">
                <c:v>2.6813739124434877</c:v>
              </c:pt>
              <c:pt idx="200">
                <c:v>2.7340713542173818</c:v>
              </c:pt>
              <c:pt idx="201">
                <c:v>2.6667706829397861</c:v>
              </c:pt>
              <c:pt idx="202">
                <c:v>2.8569600588883626</c:v>
              </c:pt>
              <c:pt idx="203">
                <c:v>2.6497922001205931</c:v>
              </c:pt>
              <c:pt idx="204">
                <c:v>2.8156797811568874</c:v>
              </c:pt>
              <c:pt idx="205">
                <c:v>2.6130572830267487</c:v>
              </c:pt>
              <c:pt idx="206">
                <c:v>2.2063447961408995</c:v>
              </c:pt>
              <c:pt idx="207">
                <c:v>2.8257419403809809</c:v>
              </c:pt>
              <c:pt idx="208">
                <c:v>2.4993787297720078</c:v>
              </c:pt>
              <c:pt idx="209">
                <c:v>2.8894144565628581</c:v>
              </c:pt>
              <c:pt idx="210">
                <c:v>2.5129502485027202</c:v>
              </c:pt>
              <c:pt idx="211">
                <c:v>2.4022252562252193</c:v>
              </c:pt>
              <c:pt idx="212">
                <c:v>2.6938027371274704</c:v>
              </c:pt>
              <c:pt idx="213">
                <c:v>2.4483787797084164</c:v>
              </c:pt>
              <c:pt idx="214">
                <c:v>2.9578466669762267</c:v>
              </c:pt>
              <c:pt idx="215">
                <c:v>2.598009829034726</c:v>
              </c:pt>
              <c:pt idx="216">
                <c:v>2.8448672494536504</c:v>
              </c:pt>
              <c:pt idx="217">
                <c:v>2.577586980110067</c:v>
              </c:pt>
              <c:pt idx="218">
                <c:v>2.6671347584324012</c:v>
              </c:pt>
              <c:pt idx="219">
                <c:v>2.4760161135530852</c:v>
              </c:pt>
              <c:pt idx="220">
                <c:v>2.6959899189554775</c:v>
              </c:pt>
              <c:pt idx="221">
                <c:v>2.5302199860697745</c:v>
              </c:pt>
              <c:pt idx="222">
                <c:v>2.8017290585223376</c:v>
              </c:pt>
              <c:pt idx="223">
                <c:v>2.6763550767434503</c:v>
              </c:pt>
              <c:pt idx="224">
                <c:v>2.8732515523428797</c:v>
              </c:pt>
              <c:pt idx="225">
                <c:v>2.6471501427778108</c:v>
              </c:pt>
              <c:pt idx="226">
                <c:v>2.2783216729997586</c:v>
              </c:pt>
              <c:pt idx="227">
                <c:v>2.55095243290604</c:v>
              </c:pt>
              <c:pt idx="228">
                <c:v>2.5867333024461781</c:v>
              </c:pt>
              <c:pt idx="229">
                <c:v>2.6326688382847485</c:v>
              </c:pt>
              <c:pt idx="230">
                <c:v>2.6456351351572085</c:v>
              </c:pt>
              <c:pt idx="231">
                <c:v>2.3269482616520318</c:v>
              </c:pt>
              <c:pt idx="232">
                <c:v>2.5009716472209504</c:v>
              </c:pt>
              <c:pt idx="233">
                <c:v>2.5078063971982805</c:v>
              </c:pt>
              <c:pt idx="234">
                <c:v>2.6981288725306092</c:v>
              </c:pt>
              <c:pt idx="235">
                <c:v>2.7753829637354284</c:v>
              </c:pt>
              <c:pt idx="236">
                <c:v>2.8177368628294315</c:v>
              </c:pt>
              <c:pt idx="237">
                <c:v>2.6783822158100135</c:v>
              </c:pt>
              <c:pt idx="238">
                <c:v>2.4909695366217943</c:v>
              </c:pt>
              <c:pt idx="239">
                <c:v>2.826425674788303</c:v>
              </c:pt>
              <c:pt idx="240">
                <c:v>2.7614944383015141</c:v>
              </c:pt>
              <c:pt idx="241">
                <c:v>2.7989497122810145</c:v>
              </c:pt>
              <c:pt idx="242">
                <c:v>2.6284242446706019</c:v>
              </c:pt>
              <c:pt idx="243">
                <c:v>2.3167176787868633</c:v>
              </c:pt>
              <c:pt idx="244">
                <c:v>2.1840775799980694</c:v>
              </c:pt>
              <c:pt idx="245">
                <c:v>2.5673837059640801</c:v>
              </c:pt>
              <c:pt idx="246">
                <c:v>2.7493515107530593</c:v>
              </c:pt>
              <c:pt idx="247">
                <c:v>2.8063511626866151</c:v>
              </c:pt>
              <c:pt idx="248">
                <c:v>2.5538174622825487</c:v>
              </c:pt>
              <c:pt idx="249">
                <c:v>2.4978673565806804</c:v>
              </c:pt>
              <c:pt idx="250">
                <c:v>2.5673006245957026</c:v>
              </c:pt>
              <c:pt idx="251">
                <c:v>2.6536127104335301</c:v>
              </c:pt>
              <c:pt idx="252">
                <c:v>2.3568326498365</c:v>
              </c:pt>
              <c:pt idx="253">
                <c:v>2.4334013017274643</c:v>
              </c:pt>
              <c:pt idx="254">
                <c:v>2.6505380206299582</c:v>
              </c:pt>
              <c:pt idx="255">
                <c:v>2.3250297139507885</c:v>
              </c:pt>
              <c:pt idx="256">
                <c:v>2.4158978036049747</c:v>
              </c:pt>
              <c:pt idx="257">
                <c:v>2.9278165669895588</c:v>
              </c:pt>
              <c:pt idx="258">
                <c:v>2.430327864291939</c:v>
              </c:pt>
              <c:pt idx="259">
                <c:v>2.7170872478041295</c:v>
              </c:pt>
              <c:pt idx="260">
                <c:v>2.7524203518149202</c:v>
              </c:pt>
              <c:pt idx="261">
                <c:v>2.9076615747290657</c:v>
              </c:pt>
              <c:pt idx="262">
                <c:v>2.275338675414448</c:v>
              </c:pt>
              <c:pt idx="263">
                <c:v>2.2801552133929128</c:v>
              </c:pt>
              <c:pt idx="264">
                <c:v>2.6745499483065833</c:v>
              </c:pt>
              <c:pt idx="265">
                <c:v>2.3582780411099469</c:v>
              </c:pt>
              <c:pt idx="266">
                <c:v>2.4972877954790187</c:v>
              </c:pt>
              <c:pt idx="267">
                <c:v>2.3938360537301029</c:v>
              </c:pt>
              <c:pt idx="268">
                <c:v>2.3016901457124672</c:v>
              </c:pt>
              <c:pt idx="269">
                <c:v>2.6249130993905312</c:v>
              </c:pt>
              <c:pt idx="270">
                <c:v>2.3793194943566198</c:v>
              </c:pt>
              <c:pt idx="271">
                <c:v>2.8051838328743877</c:v>
              </c:pt>
              <c:pt idx="272">
                <c:v>2.3296927347165077</c:v>
              </c:pt>
              <c:pt idx="273">
                <c:v>2.575662726379945</c:v>
              </c:pt>
              <c:pt idx="274">
                <c:v>2.7692351876546075</c:v>
              </c:pt>
              <c:pt idx="275">
                <c:v>2.3550494122523205</c:v>
              </c:pt>
              <c:pt idx="276">
                <c:v>2.384930543435543</c:v>
              </c:pt>
              <c:pt idx="277">
                <c:v>2.7551689409111653</c:v>
              </c:pt>
              <c:pt idx="278">
                <c:v>2.4114725403547821</c:v>
              </c:pt>
              <c:pt idx="279">
                <c:v>2.6340718944337875</c:v>
              </c:pt>
              <c:pt idx="280">
                <c:v>2.4265212643562513</c:v>
              </c:pt>
              <c:pt idx="281">
                <c:v>2.5906678000921088</c:v>
              </c:pt>
              <c:pt idx="282">
                <c:v>2.4988911457413603</c:v>
              </c:pt>
              <c:pt idx="283">
                <c:v>2.8514694077215776</c:v>
              </c:pt>
              <c:pt idx="284">
                <c:v>2.4290309715290173</c:v>
              </c:pt>
              <c:pt idx="285">
                <c:v>2.86213656029555</c:v>
              </c:pt>
              <c:pt idx="286">
                <c:v>2.5954508073090983</c:v>
              </c:pt>
              <c:pt idx="287">
                <c:v>2.4736654925985122</c:v>
              </c:pt>
              <c:pt idx="288">
                <c:v>2.8414449830677717</c:v>
              </c:pt>
              <c:pt idx="289">
                <c:v>2.82498031130761</c:v>
              </c:pt>
              <c:pt idx="290">
                <c:v>2.5624825178011119</c:v>
              </c:pt>
              <c:pt idx="291">
                <c:v>2.5570992398717336</c:v>
              </c:pt>
              <c:pt idx="292">
                <c:v>2.2758007242401805</c:v>
              </c:pt>
              <c:pt idx="293">
                <c:v>2.6886219603261252</c:v>
              </c:pt>
              <c:pt idx="294">
                <c:v>2.2641868265132756</c:v>
              </c:pt>
              <c:pt idx="295">
                <c:v>2.7116242201503895</c:v>
              </c:pt>
              <c:pt idx="296">
                <c:v>2.8350996590889301</c:v>
              </c:pt>
              <c:pt idx="297">
                <c:v>2.3727503346132948</c:v>
              </c:pt>
              <c:pt idx="298">
                <c:v>2.751858461358327</c:v>
              </c:pt>
              <c:pt idx="299">
                <c:v>2.7456566209544935</c:v>
              </c:pt>
              <c:pt idx="300">
                <c:v>2.4803426383938842</c:v>
              </c:pt>
              <c:pt idx="301">
                <c:v>2.9753917526569702</c:v>
              </c:pt>
              <c:pt idx="302">
                <c:v>2.6218033717547216</c:v>
              </c:pt>
              <c:pt idx="303">
                <c:v>2.7577979635959018</c:v>
              </c:pt>
              <c:pt idx="304">
                <c:v>2.8770974728969847</c:v>
              </c:pt>
              <c:pt idx="305">
                <c:v>2.8804558646941913</c:v>
              </c:pt>
              <c:pt idx="306">
                <c:v>2.8014677068809957</c:v>
              </c:pt>
              <c:pt idx="307">
                <c:v>2.8619819734953227</c:v>
              </c:pt>
              <c:pt idx="308">
                <c:v>2.7107947928992888</c:v>
              </c:pt>
              <c:pt idx="309">
                <c:v>2.6345533661523328</c:v>
              </c:pt>
              <c:pt idx="310">
                <c:v>2.7130403997205024</c:v>
              </c:pt>
              <c:pt idx="311">
                <c:v>2.4808149159185175</c:v>
              </c:pt>
              <c:pt idx="312">
                <c:v>2.2693735912713864</c:v>
              </c:pt>
              <c:pt idx="313">
                <c:v>2.6239990197177616</c:v>
              </c:pt>
              <c:pt idx="314">
                <c:v>2.5276701215887507</c:v>
              </c:pt>
              <c:pt idx="315">
                <c:v>2.8885449806590997</c:v>
              </c:pt>
              <c:pt idx="316">
                <c:v>2.8247432212500603</c:v>
              </c:pt>
              <c:pt idx="317">
                <c:v>2.8063868405327157</c:v>
              </c:pt>
              <c:pt idx="318">
                <c:v>2.5141660843987075</c:v>
              </c:pt>
              <c:pt idx="319">
                <c:v>2.6512164630871675</c:v>
              </c:pt>
              <c:pt idx="320">
                <c:v>2.7850663577919677</c:v>
              </c:pt>
              <c:pt idx="321">
                <c:v>2.4209252067965852</c:v>
              </c:pt>
              <c:pt idx="322">
                <c:v>2.3872258091649989</c:v>
              </c:pt>
              <c:pt idx="323">
                <c:v>2.768295812368291</c:v>
              </c:pt>
              <c:pt idx="324">
                <c:v>2.5893067008912132</c:v>
              </c:pt>
              <c:pt idx="325">
                <c:v>2.6858583059738721</c:v>
              </c:pt>
              <c:pt idx="326">
                <c:v>2.6856686769651108</c:v>
              </c:pt>
              <c:pt idx="327">
                <c:v>2.6949428228381747</c:v>
              </c:pt>
              <c:pt idx="328">
                <c:v>2.8013788313207546</c:v>
              </c:pt>
              <c:pt idx="329">
                <c:v>2.5930480482389129</c:v>
              </c:pt>
              <c:pt idx="330">
                <c:v>2.6851774438999949</c:v>
              </c:pt>
              <c:pt idx="331">
                <c:v>2.5153380965972443</c:v>
              </c:pt>
              <c:pt idx="332">
                <c:v>2.654018541585482</c:v>
              </c:pt>
              <c:pt idx="333">
                <c:v>2.8591649493606415</c:v>
              </c:pt>
              <c:pt idx="334">
                <c:v>2.8547387007061946</c:v>
              </c:pt>
              <c:pt idx="335">
                <c:v>2.6699313555647808</c:v>
              </c:pt>
              <c:pt idx="336">
                <c:v>2.6320492349908111</c:v>
              </c:pt>
              <c:pt idx="337">
                <c:v>2.8529215558993637</c:v>
              </c:pt>
              <c:pt idx="338">
                <c:v>3.0207443581242082</c:v>
              </c:pt>
              <c:pt idx="339">
                <c:v>2.7541575800363103</c:v>
              </c:pt>
              <c:pt idx="340">
                <c:v>2.4982182879592338</c:v>
              </c:pt>
              <c:pt idx="341">
                <c:v>2.7571976519924202</c:v>
              </c:pt>
              <c:pt idx="342">
                <c:v>2.8438272001442391</c:v>
              </c:pt>
              <c:pt idx="343">
                <c:v>2.5867229498638911</c:v>
              </c:pt>
              <c:pt idx="344">
                <c:v>2.7573545267694897</c:v>
              </c:pt>
              <c:pt idx="345">
                <c:v>2.9955565369014714</c:v>
              </c:pt>
              <c:pt idx="346">
                <c:v>2.6324547450969997</c:v>
              </c:pt>
              <c:pt idx="347">
                <c:v>2.6710234582648136</c:v>
              </c:pt>
              <c:pt idx="348">
                <c:v>2.4988593910258508</c:v>
              </c:pt>
              <c:pt idx="349">
                <c:v>2.7104063600250092</c:v>
              </c:pt>
              <c:pt idx="350">
                <c:v>2.5947459620400761</c:v>
              </c:pt>
              <c:pt idx="351">
                <c:v>2.5505949074169671</c:v>
              </c:pt>
              <c:pt idx="352">
                <c:v>2.3537415641461901</c:v>
              </c:pt>
              <c:pt idx="353">
                <c:v>2.7049155904266713</c:v>
              </c:pt>
              <c:pt idx="354">
                <c:v>2.3836138590155276</c:v>
              </c:pt>
              <c:pt idx="355">
                <c:v>2.6887954265012453</c:v>
              </c:pt>
              <c:pt idx="356">
                <c:v>2.7214179453694198</c:v>
              </c:pt>
              <c:pt idx="357">
                <c:v>2.4116867172286853</c:v>
              </c:pt>
              <c:pt idx="358">
                <c:v>2.3715610641516691</c:v>
              </c:pt>
              <c:pt idx="359">
                <c:v>2.6382878817642315</c:v>
              </c:pt>
              <c:pt idx="360">
                <c:v>2.5304890196007626</c:v>
              </c:pt>
              <c:pt idx="361">
                <c:v>2.9264835415262938</c:v>
              </c:pt>
              <c:pt idx="362">
                <c:v>2.7580165167607853</c:v>
              </c:pt>
              <c:pt idx="363">
                <c:v>2.7413300288681794</c:v>
              </c:pt>
              <c:pt idx="364">
                <c:v>2.8236490516375743</c:v>
              </c:pt>
              <c:pt idx="365">
                <c:v>2.5051254821410693</c:v>
              </c:pt>
              <c:pt idx="366">
                <c:v>2.9221012005390605</c:v>
              </c:pt>
              <c:pt idx="367">
                <c:v>2.8724924193630312</c:v>
              </c:pt>
              <c:pt idx="368">
                <c:v>2.5118082054242721</c:v>
              </c:pt>
              <c:pt idx="369">
                <c:v>2.5678031590175681</c:v>
              </c:pt>
              <c:pt idx="370">
                <c:v>2.5247423284554511</c:v>
              </c:pt>
              <c:pt idx="371">
                <c:v>2.6179441637467686</c:v>
              </c:pt>
              <c:pt idx="372">
                <c:v>2.8827915290873571</c:v>
              </c:pt>
              <c:pt idx="373">
                <c:v>2.6588468729809054</c:v>
              </c:pt>
              <c:pt idx="374">
                <c:v>2.6451539834508724</c:v>
              </c:pt>
              <c:pt idx="375">
                <c:v>2.8239952387250211</c:v>
              </c:pt>
              <c:pt idx="376">
                <c:v>2.5136462276483447</c:v>
              </c:pt>
              <c:pt idx="377">
                <c:v>2.8623867730113735</c:v>
              </c:pt>
              <c:pt idx="378">
                <c:v>2.6071562741192587</c:v>
              </c:pt>
              <c:pt idx="379">
                <c:v>2.6336784728769396</c:v>
              </c:pt>
              <c:pt idx="380">
                <c:v>2.3318294408959175</c:v>
              </c:pt>
              <c:pt idx="381">
                <c:v>2.8763399885200909</c:v>
              </c:pt>
              <c:pt idx="382">
                <c:v>2.6966143696428064</c:v>
              </c:pt>
              <c:pt idx="383">
                <c:v>2.6256370692270847</c:v>
              </c:pt>
              <c:pt idx="384">
                <c:v>2.9290580029043758</c:v>
              </c:pt>
              <c:pt idx="385">
                <c:v>2.539483894615008</c:v>
              </c:pt>
              <c:pt idx="386">
                <c:v>2.7155571499445847</c:v>
              </c:pt>
              <c:pt idx="387">
                <c:v>2.8264030926499566</c:v>
              </c:pt>
              <c:pt idx="388">
                <c:v>2.8879911372856424</c:v>
              </c:pt>
              <c:pt idx="389">
                <c:v>2.6760174943679358</c:v>
              </c:pt>
              <c:pt idx="390">
                <c:v>2.988891824507323</c:v>
              </c:pt>
              <c:pt idx="391">
                <c:v>2.716560690724712</c:v>
              </c:pt>
              <c:pt idx="392">
                <c:v>2.6205974663693805</c:v>
              </c:pt>
              <c:pt idx="393">
                <c:v>2.7774460388528577</c:v>
              </c:pt>
              <c:pt idx="394">
                <c:v>2.3557364062327406</c:v>
              </c:pt>
              <c:pt idx="395">
                <c:v>2.6637966440811365</c:v>
              </c:pt>
              <c:pt idx="396">
                <c:v>2.482943187137842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A903-4CBC-A2B2-C182D90EAA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19456"/>
        <c:axId val="164487552"/>
      </c:scatterChart>
      <c:valAx>
        <c:axId val="71219456"/>
        <c:scaling>
          <c:orientation val="minMax"/>
          <c:max val="-2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87552"/>
        <c:crosses val="autoZero"/>
        <c:crossBetween val="midCat"/>
      </c:valAx>
      <c:valAx>
        <c:axId val="16448755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19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68385061242344702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883418500377683E-2</c:v>
              </c:pt>
              <c:pt idx="1">
                <c:v>8.0059048360763926E-2</c:v>
              </c:pt>
              <c:pt idx="2">
                <c:v>0.10527176594292705</c:v>
              </c:pt>
              <c:pt idx="3">
                <c:v>7.4185812706948115E-2</c:v>
              </c:pt>
              <c:pt idx="4">
                <c:v>6.213353705946198E-2</c:v>
              </c:pt>
              <c:pt idx="5">
                <c:v>7.7503645595016823E-2</c:v>
              </c:pt>
              <c:pt idx="6">
                <c:v>0.11332985350303384</c:v>
              </c:pt>
              <c:pt idx="7">
                <c:v>8.8019030364653889E-2</c:v>
              </c:pt>
              <c:pt idx="8">
                <c:v>0.10360867289699427</c:v>
              </c:pt>
              <c:pt idx="9">
                <c:v>8.2881439700810702E-2</c:v>
              </c:pt>
              <c:pt idx="10">
                <c:v>6.6761405439657917E-2</c:v>
              </c:pt>
              <c:pt idx="11">
                <c:v>6.719606505941092E-2</c:v>
              </c:pt>
              <c:pt idx="12">
                <c:v>4.479075901869068E-2</c:v>
              </c:pt>
              <c:pt idx="13">
                <c:v>8.7907760186565792E-2</c:v>
              </c:pt>
              <c:pt idx="14">
                <c:v>5.4059307738487529E-2</c:v>
              </c:pt>
              <c:pt idx="15">
                <c:v>7.6799394528668241E-2</c:v>
              </c:pt>
              <c:pt idx="16">
                <c:v>0.12321919174706118</c:v>
              </c:pt>
              <c:pt idx="17">
                <c:v>7.4934240487950596E-2</c:v>
              </c:pt>
              <c:pt idx="18">
                <c:v>9.5991747415084927E-2</c:v>
              </c:pt>
              <c:pt idx="19">
                <c:v>0.11399422125130353</c:v>
              </c:pt>
              <c:pt idx="20">
                <c:v>7.0981244157276357E-2</c:v>
              </c:pt>
              <c:pt idx="21">
                <c:v>8.090784358887082E-2</c:v>
              </c:pt>
              <c:pt idx="22">
                <c:v>7.3600279832889096E-2</c:v>
              </c:pt>
              <c:pt idx="23">
                <c:v>0.10033646854520439</c:v>
              </c:pt>
              <c:pt idx="24">
                <c:v>6.3591811023679029E-2</c:v>
              </c:pt>
              <c:pt idx="25">
                <c:v>7.634212919071913E-2</c:v>
              </c:pt>
              <c:pt idx="26">
                <c:v>7.2602916354847433E-2</c:v>
              </c:pt>
              <c:pt idx="27">
                <c:v>8.0790181890668833E-2</c:v>
              </c:pt>
              <c:pt idx="28">
                <c:v>0.11317167462822131</c:v>
              </c:pt>
              <c:pt idx="29">
                <c:v>6.9032533911028829E-2</c:v>
              </c:pt>
              <c:pt idx="30">
                <c:v>4.3872813041123997E-2</c:v>
              </c:pt>
              <c:pt idx="31">
                <c:v>0.10018847474263781</c:v>
              </c:pt>
              <c:pt idx="32">
                <c:v>6.4207722112619936E-2</c:v>
              </c:pt>
              <c:pt idx="33">
                <c:v>5.485775147515809E-2</c:v>
              </c:pt>
              <c:pt idx="34">
                <c:v>4.8840283731560075E-2</c:v>
              </c:pt>
              <c:pt idx="35">
                <c:v>6.8797217332320734E-2</c:v>
              </c:pt>
              <c:pt idx="36">
                <c:v>0.11046347911576615</c:v>
              </c:pt>
              <c:pt idx="37">
                <c:v>9.2761999889015206E-2</c:v>
              </c:pt>
              <c:pt idx="38">
                <c:v>6.7766831527686755E-2</c:v>
              </c:pt>
              <c:pt idx="39">
                <c:v>7.8512440536218975E-2</c:v>
              </c:pt>
              <c:pt idx="40">
                <c:v>5.2868245042352796E-2</c:v>
              </c:pt>
              <c:pt idx="41">
                <c:v>8.5080332029238495E-2</c:v>
              </c:pt>
              <c:pt idx="42">
                <c:v>9.2797716591332555E-2</c:v>
              </c:pt>
              <c:pt idx="43">
                <c:v>9.5032548738601813E-2</c:v>
              </c:pt>
              <c:pt idx="44">
                <c:v>8.2068109255239413E-2</c:v>
              </c:pt>
              <c:pt idx="45">
                <c:v>0.11157378087733245</c:v>
              </c:pt>
              <c:pt idx="46">
                <c:v>4.8577218430631126E-2</c:v>
              </c:pt>
              <c:pt idx="47">
                <c:v>7.9895902591119408E-2</c:v>
              </c:pt>
              <c:pt idx="48">
                <c:v>0.10768412753259143</c:v>
              </c:pt>
              <c:pt idx="49">
                <c:v>7.4697816326202024E-2</c:v>
              </c:pt>
              <c:pt idx="50">
                <c:v>0.13004320920292456</c:v>
              </c:pt>
              <c:pt idx="51">
                <c:v>7.9336710011860656E-2</c:v>
              </c:pt>
              <c:pt idx="52">
                <c:v>8.654007392112012E-2</c:v>
              </c:pt>
              <c:pt idx="53">
                <c:v>8.5030344803376567E-2</c:v>
              </c:pt>
              <c:pt idx="54">
                <c:v>8.0925700215784629E-2</c:v>
              </c:pt>
              <c:pt idx="55">
                <c:v>8.5259560370912729E-2</c:v>
              </c:pt>
              <c:pt idx="56">
                <c:v>7.6825184508211533E-2</c:v>
              </c:pt>
              <c:pt idx="57">
                <c:v>7.6524904098424024E-2</c:v>
              </c:pt>
              <c:pt idx="58">
                <c:v>6.8574385493181872E-2</c:v>
              </c:pt>
              <c:pt idx="59">
                <c:v>4.9191346827398792E-2</c:v>
              </c:pt>
              <c:pt idx="60">
                <c:v>8.0828526929259778E-2</c:v>
              </c:pt>
              <c:pt idx="61">
                <c:v>5.6209270653182056E-2</c:v>
              </c:pt>
              <c:pt idx="62">
                <c:v>5.2380194326976354E-2</c:v>
              </c:pt>
              <c:pt idx="63">
                <c:v>0.10292394901451435</c:v>
              </c:pt>
              <c:pt idx="64">
                <c:v>6.5650168677630197E-2</c:v>
              </c:pt>
              <c:pt idx="65">
                <c:v>8.7479636220109791E-2</c:v>
              </c:pt>
              <c:pt idx="66">
                <c:v>7.8303508410114311E-2</c:v>
              </c:pt>
              <c:pt idx="67">
                <c:v>5.4338687292263411E-2</c:v>
              </c:pt>
              <c:pt idx="68">
                <c:v>8.0656140849908256E-2</c:v>
              </c:pt>
              <c:pt idx="69">
                <c:v>6.6638068102977344E-2</c:v>
              </c:pt>
              <c:pt idx="70">
                <c:v>9.5858328032365769E-2</c:v>
              </c:pt>
              <c:pt idx="71">
                <c:v>6.9595085919660626E-2</c:v>
              </c:pt>
              <c:pt idx="72">
                <c:v>6.8916093365871997E-2</c:v>
              </c:pt>
              <c:pt idx="73">
                <c:v>6.5451514798299623E-2</c:v>
              </c:pt>
              <c:pt idx="74">
                <c:v>5.183089057672724E-2</c:v>
              </c:pt>
              <c:pt idx="75">
                <c:v>7.4916743821185433E-2</c:v>
              </c:pt>
              <c:pt idx="76">
                <c:v>8.5306105341523386E-2</c:v>
              </c:pt>
              <c:pt idx="77">
                <c:v>0.11644965035818387</c:v>
              </c:pt>
              <c:pt idx="78">
                <c:v>6.4588068626985712E-2</c:v>
              </c:pt>
              <c:pt idx="79">
                <c:v>9.6142715166768394E-2</c:v>
              </c:pt>
              <c:pt idx="80">
                <c:v>9.9941779475349629E-2</c:v>
              </c:pt>
              <c:pt idx="81">
                <c:v>8.37559777596521E-2</c:v>
              </c:pt>
              <c:pt idx="82">
                <c:v>8.1523764579596439E-2</c:v>
              </c:pt>
              <c:pt idx="83">
                <c:v>4.9967352021385442E-2</c:v>
              </c:pt>
              <c:pt idx="84">
                <c:v>0.10406814299846621</c:v>
              </c:pt>
              <c:pt idx="85">
                <c:v>4.4103326994139588E-2</c:v>
              </c:pt>
              <c:pt idx="86">
                <c:v>7.2299320012306906E-2</c:v>
              </c:pt>
              <c:pt idx="87">
                <c:v>7.6326964175380735E-2</c:v>
              </c:pt>
              <c:pt idx="88">
                <c:v>9.1788977795171811E-2</c:v>
              </c:pt>
              <c:pt idx="89">
                <c:v>9.589585893173494E-2</c:v>
              </c:pt>
              <c:pt idx="90">
                <c:v>9.4903396502254059E-2</c:v>
              </c:pt>
              <c:pt idx="91">
                <c:v>0.11191332514374641</c:v>
              </c:pt>
              <c:pt idx="92">
                <c:v>5.6640904675085549E-2</c:v>
              </c:pt>
              <c:pt idx="93">
                <c:v>8.0786095435831651E-2</c:v>
              </c:pt>
              <c:pt idx="94">
                <c:v>0.10839263573215507</c:v>
              </c:pt>
              <c:pt idx="95">
                <c:v>7.5360281692538222E-2</c:v>
              </c:pt>
              <c:pt idx="96">
                <c:v>9.0138730920703153E-2</c:v>
              </c:pt>
              <c:pt idx="97">
                <c:v>5.7252482225731399E-2</c:v>
              </c:pt>
              <c:pt idx="98">
                <c:v>7.7831163756142116E-2</c:v>
              </c:pt>
              <c:pt idx="99">
                <c:v>7.280982194125929E-2</c:v>
              </c:pt>
              <c:pt idx="100">
                <c:v>5.9344303324046638E-2</c:v>
              </c:pt>
              <c:pt idx="101">
                <c:v>5.3522163969956738E-2</c:v>
              </c:pt>
              <c:pt idx="102">
                <c:v>5.7814541479325868E-2</c:v>
              </c:pt>
              <c:pt idx="103">
                <c:v>8.8944009388714662E-2</c:v>
              </c:pt>
              <c:pt idx="104">
                <c:v>7.3589753559027929E-2</c:v>
              </c:pt>
              <c:pt idx="105">
                <c:v>6.5468981173683757E-2</c:v>
              </c:pt>
              <c:pt idx="106">
                <c:v>5.2907523486630505E-2</c:v>
              </c:pt>
              <c:pt idx="107">
                <c:v>0.11472201631779494</c:v>
              </c:pt>
              <c:pt idx="108">
                <c:v>6.6463227926384261E-2</c:v>
              </c:pt>
              <c:pt idx="109">
                <c:v>6.0708343220334061E-2</c:v>
              </c:pt>
              <c:pt idx="110">
                <c:v>9.0205763829846755E-2</c:v>
              </c:pt>
              <c:pt idx="111">
                <c:v>8.2008792235532715E-2</c:v>
              </c:pt>
              <c:pt idx="112">
                <c:v>0.10667255826312907</c:v>
              </c:pt>
              <c:pt idx="113">
                <c:v>8.5053572522896567E-2</c:v>
              </c:pt>
              <c:pt idx="114">
                <c:v>6.3344279002605225E-2</c:v>
              </c:pt>
              <c:pt idx="115">
                <c:v>7.7180084743672772E-2</c:v>
              </c:pt>
              <c:pt idx="116">
                <c:v>0.10284397508102239</c:v>
              </c:pt>
              <c:pt idx="117">
                <c:v>0.11098761117988054</c:v>
              </c:pt>
              <c:pt idx="118">
                <c:v>5.3768039085074971E-2</c:v>
              </c:pt>
              <c:pt idx="119">
                <c:v>7.4751580600393441E-2</c:v>
              </c:pt>
              <c:pt idx="120">
                <c:v>0.12212470120707138</c:v>
              </c:pt>
              <c:pt idx="121">
                <c:v>6.4941721777314054E-2</c:v>
              </c:pt>
              <c:pt idx="122">
                <c:v>8.497011408804292E-2</c:v>
              </c:pt>
              <c:pt idx="123">
                <c:v>4.845107444175998E-2</c:v>
              </c:pt>
              <c:pt idx="124">
                <c:v>8.7365313076383649E-2</c:v>
              </c:pt>
              <c:pt idx="125">
                <c:v>7.2206787306864001E-2</c:v>
              </c:pt>
              <c:pt idx="126">
                <c:v>4.2121100712465498E-2</c:v>
              </c:pt>
              <c:pt idx="127">
                <c:v>0.10987467011466275</c:v>
              </c:pt>
              <c:pt idx="128">
                <c:v>8.8232775762201981E-2</c:v>
              </c:pt>
              <c:pt idx="129">
                <c:v>9.3052905145527248E-2</c:v>
              </c:pt>
              <c:pt idx="130">
                <c:v>7.5885169892642143E-2</c:v>
              </c:pt>
              <c:pt idx="131">
                <c:v>8.7597724866172288E-2</c:v>
              </c:pt>
              <c:pt idx="132">
                <c:v>6.0704413555485032E-2</c:v>
              </c:pt>
              <c:pt idx="133">
                <c:v>6.0316405460655524E-2</c:v>
              </c:pt>
              <c:pt idx="134">
                <c:v>9.1376707731378307E-2</c:v>
              </c:pt>
              <c:pt idx="135">
                <c:v>7.1411108282952399E-2</c:v>
              </c:pt>
              <c:pt idx="136">
                <c:v>5.5486853418037545E-2</c:v>
              </c:pt>
              <c:pt idx="137">
                <c:v>0.11603528677120097</c:v>
              </c:pt>
              <c:pt idx="138">
                <c:v>9.0419122857048673E-2</c:v>
              </c:pt>
              <c:pt idx="139">
                <c:v>5.790631035993582E-2</c:v>
              </c:pt>
              <c:pt idx="140">
                <c:v>7.1513067451323173E-2</c:v>
              </c:pt>
              <c:pt idx="141">
                <c:v>9.0856403959717141E-2</c:v>
              </c:pt>
              <c:pt idx="142">
                <c:v>6.7841983881206255E-2</c:v>
              </c:pt>
              <c:pt idx="143">
                <c:v>7.8263223874418544E-2</c:v>
              </c:pt>
              <c:pt idx="144">
                <c:v>9.3542401013137905E-2</c:v>
              </c:pt>
              <c:pt idx="145">
                <c:v>6.3449085891020149E-2</c:v>
              </c:pt>
              <c:pt idx="146">
                <c:v>6.2137312874145673E-2</c:v>
              </c:pt>
              <c:pt idx="147">
                <c:v>4.3108274230135774E-2</c:v>
              </c:pt>
              <c:pt idx="148">
                <c:v>0.10916281606465383</c:v>
              </c:pt>
              <c:pt idx="149">
                <c:v>9.5585809296957203E-2</c:v>
              </c:pt>
              <c:pt idx="150">
                <c:v>9.2190311707464889E-2</c:v>
              </c:pt>
              <c:pt idx="151">
                <c:v>5.9083188011419124E-2</c:v>
              </c:pt>
              <c:pt idx="152">
                <c:v>4.7262863302518568E-2</c:v>
              </c:pt>
              <c:pt idx="153">
                <c:v>7.1544732685230622E-2</c:v>
              </c:pt>
              <c:pt idx="154">
                <c:v>6.8002531112449027E-2</c:v>
              </c:pt>
              <c:pt idx="155">
                <c:v>4.8986276546437377E-2</c:v>
              </c:pt>
              <c:pt idx="156">
                <c:v>6.998665747195236E-2</c:v>
              </c:pt>
              <c:pt idx="157">
                <c:v>7.6697354069609827E-2</c:v>
              </c:pt>
              <c:pt idx="158">
                <c:v>9.4155296207412836E-2</c:v>
              </c:pt>
              <c:pt idx="159">
                <c:v>6.1323066776156267E-2</c:v>
              </c:pt>
              <c:pt idx="160">
                <c:v>7.0049940306202013E-2</c:v>
              </c:pt>
              <c:pt idx="161">
                <c:v>7.136810579099892E-2</c:v>
              </c:pt>
              <c:pt idx="162">
                <c:v>9.3676178363167661E-2</c:v>
              </c:pt>
              <c:pt idx="163">
                <c:v>5.9389273957075897E-2</c:v>
              </c:pt>
              <c:pt idx="164">
                <c:v>5.5662902925993879E-2</c:v>
              </c:pt>
              <c:pt idx="165">
                <c:v>5.8523261619754387E-2</c:v>
              </c:pt>
              <c:pt idx="166">
                <c:v>7.0359187440119292E-2</c:v>
              </c:pt>
              <c:pt idx="167">
                <c:v>6.8894658159069019E-2</c:v>
              </c:pt>
              <c:pt idx="168">
                <c:v>8.9188264744621382E-2</c:v>
              </c:pt>
              <c:pt idx="169">
                <c:v>5.8089041594803839E-2</c:v>
              </c:pt>
              <c:pt idx="170">
                <c:v>9.296245223453975E-2</c:v>
              </c:pt>
              <c:pt idx="171">
                <c:v>6.4422884897561122E-2</c:v>
              </c:pt>
              <c:pt idx="172">
                <c:v>7.1158038798365714E-2</c:v>
              </c:pt>
              <c:pt idx="173">
                <c:v>5.8269029674232233E-2</c:v>
              </c:pt>
              <c:pt idx="174">
                <c:v>9.2115891601693353E-2</c:v>
              </c:pt>
              <c:pt idx="175">
                <c:v>6.1937311659250129E-2</c:v>
              </c:pt>
              <c:pt idx="176">
                <c:v>7.8199827868967148E-2</c:v>
              </c:pt>
              <c:pt idx="177">
                <c:v>5.8663051871800542E-2</c:v>
              </c:pt>
              <c:pt idx="178">
                <c:v>5.3734383756067254E-2</c:v>
              </c:pt>
              <c:pt idx="179">
                <c:v>8.4966334436851948E-2</c:v>
              </c:pt>
              <c:pt idx="180">
                <c:v>7.5740783813156992E-2</c:v>
              </c:pt>
              <c:pt idx="181">
                <c:v>0.10420788058219344</c:v>
              </c:pt>
              <c:pt idx="182">
                <c:v>5.2708000946840951E-2</c:v>
              </c:pt>
              <c:pt idx="183">
                <c:v>7.6255995413696723E-2</c:v>
              </c:pt>
              <c:pt idx="184">
                <c:v>5.9707911759501409E-2</c:v>
              </c:pt>
              <c:pt idx="185">
                <c:v>9.1538699286111733E-2</c:v>
              </c:pt>
              <c:pt idx="186">
                <c:v>6.6174747984452484E-2</c:v>
              </c:pt>
              <c:pt idx="187">
                <c:v>7.7200981578804923E-2</c:v>
              </c:pt>
              <c:pt idx="188">
                <c:v>5.9071302205629519E-2</c:v>
              </c:pt>
              <c:pt idx="189">
                <c:v>7.523352309858132E-2</c:v>
              </c:pt>
              <c:pt idx="190">
                <c:v>0.11185566599974657</c:v>
              </c:pt>
              <c:pt idx="191">
                <c:v>8.4206370242548068E-2</c:v>
              </c:pt>
              <c:pt idx="192">
                <c:v>7.7513645884534271E-2</c:v>
              </c:pt>
              <c:pt idx="193">
                <c:v>7.4429746922026738E-2</c:v>
              </c:pt>
              <c:pt idx="194">
                <c:v>7.1693154694018116E-2</c:v>
              </c:pt>
              <c:pt idx="195">
                <c:v>0.14755779019582579</c:v>
              </c:pt>
              <c:pt idx="196">
                <c:v>6.0481964478503653E-2</c:v>
              </c:pt>
              <c:pt idx="197">
                <c:v>9.5862331276492019E-2</c:v>
              </c:pt>
              <c:pt idx="198">
                <c:v>8.1493031270459634E-2</c:v>
              </c:pt>
              <c:pt idx="199">
                <c:v>7.4309991584224896E-2</c:v>
              </c:pt>
              <c:pt idx="200">
                <c:v>9.2053948554412596E-2</c:v>
              </c:pt>
              <c:pt idx="201">
                <c:v>8.7934745763444649E-2</c:v>
              </c:pt>
              <c:pt idx="202">
                <c:v>0.10357346175467344</c:v>
              </c:pt>
              <c:pt idx="203">
                <c:v>7.0828320221910893E-2</c:v>
              </c:pt>
              <c:pt idx="204">
                <c:v>7.6157430469014284E-2</c:v>
              </c:pt>
              <c:pt idx="205">
                <c:v>5.8195412762607049E-2</c:v>
              </c:pt>
              <c:pt idx="206">
                <c:v>6.401927584065023E-2</c:v>
              </c:pt>
              <c:pt idx="207">
                <c:v>8.9469263277547728E-2</c:v>
              </c:pt>
              <c:pt idx="208">
                <c:v>9.4697045057250448E-2</c:v>
              </c:pt>
              <c:pt idx="209">
                <c:v>0.11068240291852245</c:v>
              </c:pt>
              <c:pt idx="210">
                <c:v>7.074060405945895E-2</c:v>
              </c:pt>
              <c:pt idx="211">
                <c:v>5.7459462996721403E-2</c:v>
              </c:pt>
              <c:pt idx="212">
                <c:v>5.6606323461016808E-2</c:v>
              </c:pt>
              <c:pt idx="213">
                <c:v>6.5016926024433402E-2</c:v>
              </c:pt>
              <c:pt idx="214">
                <c:v>0.109240440509193</c:v>
              </c:pt>
              <c:pt idx="215">
                <c:v>6.0688188949824175E-2</c:v>
              </c:pt>
              <c:pt idx="216">
                <c:v>9.2930992029929715E-2</c:v>
              </c:pt>
              <c:pt idx="217">
                <c:v>9.2104746083671418E-2</c:v>
              </c:pt>
              <c:pt idx="218">
                <c:v>8.6816337577247327E-2</c:v>
              </c:pt>
              <c:pt idx="219">
                <c:v>6.5423579168392726E-2</c:v>
              </c:pt>
              <c:pt idx="220">
                <c:v>0.10102194391215209</c:v>
              </c:pt>
              <c:pt idx="221">
                <c:v>0.10063365786622912</c:v>
              </c:pt>
              <c:pt idx="222">
                <c:v>7.3367117646625651E-2</c:v>
              </c:pt>
              <c:pt idx="223">
                <c:v>8.5092801090293421E-2</c:v>
              </c:pt>
              <c:pt idx="224">
                <c:v>0.11012009069191836</c:v>
              </c:pt>
              <c:pt idx="225">
                <c:v>7.7763806249753709E-2</c:v>
              </c:pt>
              <c:pt idx="226">
                <c:v>7.8071905762234578E-2</c:v>
              </c:pt>
              <c:pt idx="227">
                <c:v>6.302355649072397E-2</c:v>
              </c:pt>
              <c:pt idx="228">
                <c:v>8.0161023837260426E-2</c:v>
              </c:pt>
              <c:pt idx="229">
                <c:v>6.9628075639248208E-2</c:v>
              </c:pt>
              <c:pt idx="230">
                <c:v>9.5828588953970256E-2</c:v>
              </c:pt>
              <c:pt idx="231">
                <c:v>5.1412932565756832E-2</c:v>
              </c:pt>
              <c:pt idx="232">
                <c:v>8.8324191032008614E-2</c:v>
              </c:pt>
              <c:pt idx="233">
                <c:v>8.0721698267271436E-2</c:v>
              </c:pt>
              <c:pt idx="234">
                <c:v>8.6275211117508632E-2</c:v>
              </c:pt>
              <c:pt idx="235">
                <c:v>0.11848703066757414</c:v>
              </c:pt>
              <c:pt idx="236">
                <c:v>9.7126174394079556E-2</c:v>
              </c:pt>
              <c:pt idx="237">
                <c:v>6.2258563998009719E-2</c:v>
              </c:pt>
              <c:pt idx="238">
                <c:v>7.4379113708790398E-2</c:v>
              </c:pt>
              <c:pt idx="239">
                <c:v>7.6996303974315811E-2</c:v>
              </c:pt>
              <c:pt idx="240">
                <c:v>9.3187752163808604E-2</c:v>
              </c:pt>
              <c:pt idx="241">
                <c:v>9.717821994722696E-2</c:v>
              </c:pt>
              <c:pt idx="242">
                <c:v>6.7573835692877879E-2</c:v>
              </c:pt>
              <c:pt idx="243">
                <c:v>5.4593198986823188E-2</c:v>
              </c:pt>
              <c:pt idx="244">
                <c:v>5.1087681326674531E-2</c:v>
              </c:pt>
              <c:pt idx="245">
                <c:v>5.460375152439343E-2</c:v>
              </c:pt>
              <c:pt idx="246">
                <c:v>8.0055460002772083E-2</c:v>
              </c:pt>
              <c:pt idx="247">
                <c:v>7.5601992553533504E-2</c:v>
              </c:pt>
              <c:pt idx="248">
                <c:v>6.411582031418836E-2</c:v>
              </c:pt>
              <c:pt idx="249">
                <c:v>5.9348346972460213E-2</c:v>
              </c:pt>
              <c:pt idx="250">
                <c:v>6.5810613678314964E-2</c:v>
              </c:pt>
              <c:pt idx="251">
                <c:v>6.1742177403447229E-2</c:v>
              </c:pt>
              <c:pt idx="252">
                <c:v>6.3066965495830657E-2</c:v>
              </c:pt>
              <c:pt idx="253">
                <c:v>4.6764586249042367E-2</c:v>
              </c:pt>
              <c:pt idx="254">
                <c:v>6.3203887743785117E-2</c:v>
              </c:pt>
              <c:pt idx="255">
                <c:v>6.1978790268122842E-2</c:v>
              </c:pt>
              <c:pt idx="256">
                <c:v>5.1060215633285756E-2</c:v>
              </c:pt>
              <c:pt idx="257">
                <c:v>8.2381760882770674E-2</c:v>
              </c:pt>
              <c:pt idx="258">
                <c:v>8.8895492178354366E-2</c:v>
              </c:pt>
              <c:pt idx="259">
                <c:v>7.8876034128213562E-2</c:v>
              </c:pt>
              <c:pt idx="260">
                <c:v>9.2171837026266426E-2</c:v>
              </c:pt>
              <c:pt idx="261">
                <c:v>9.0982054643493071E-2</c:v>
              </c:pt>
              <c:pt idx="262">
                <c:v>6.4408338068955809E-2</c:v>
              </c:pt>
              <c:pt idx="263">
                <c:v>4.3548022320780623E-2</c:v>
              </c:pt>
              <c:pt idx="264">
                <c:v>8.7034331119795971E-2</c:v>
              </c:pt>
              <c:pt idx="265">
                <c:v>4.3512821199816976E-2</c:v>
              </c:pt>
              <c:pt idx="266">
                <c:v>4.9953204780525763E-2</c:v>
              </c:pt>
              <c:pt idx="267">
                <c:v>8.0950172882500462E-2</c:v>
              </c:pt>
              <c:pt idx="268">
                <c:v>8.4587335413076073E-2</c:v>
              </c:pt>
              <c:pt idx="269">
                <c:v>7.01040744594464E-2</c:v>
              </c:pt>
              <c:pt idx="270">
                <c:v>5.039491580917569E-2</c:v>
              </c:pt>
              <c:pt idx="271">
                <c:v>0.1126372786149452</c:v>
              </c:pt>
              <c:pt idx="272">
                <c:v>5.4482551516284755E-2</c:v>
              </c:pt>
              <c:pt idx="273">
                <c:v>6.985569616164021E-2</c:v>
              </c:pt>
              <c:pt idx="274">
                <c:v>8.3860462346044939E-2</c:v>
              </c:pt>
              <c:pt idx="275">
                <c:v>5.8317700733313417E-2</c:v>
              </c:pt>
              <c:pt idx="276">
                <c:v>4.718933173880506E-2</c:v>
              </c:pt>
              <c:pt idx="277">
                <c:v>0.12883299412324425</c:v>
              </c:pt>
              <c:pt idx="278">
                <c:v>4.8651789847218331E-2</c:v>
              </c:pt>
              <c:pt idx="279">
                <c:v>5.8575627564199685E-2</c:v>
              </c:pt>
              <c:pt idx="280">
                <c:v>5.076102230957176E-2</c:v>
              </c:pt>
              <c:pt idx="281">
                <c:v>6.413921175077783E-2</c:v>
              </c:pt>
              <c:pt idx="282">
                <c:v>5.2871274788830247E-2</c:v>
              </c:pt>
              <c:pt idx="283">
                <c:v>8.6430445339465117E-2</c:v>
              </c:pt>
              <c:pt idx="284">
                <c:v>4.7226767169861406E-2</c:v>
              </c:pt>
              <c:pt idx="285">
                <c:v>8.9274146351409275E-2</c:v>
              </c:pt>
              <c:pt idx="286">
                <c:v>6.5732140963349533E-2</c:v>
              </c:pt>
              <c:pt idx="287">
                <c:v>4.7569983777521065E-2</c:v>
              </c:pt>
              <c:pt idx="288">
                <c:v>9.6997642924157954E-2</c:v>
              </c:pt>
              <c:pt idx="289">
                <c:v>7.7587498537003835E-2</c:v>
              </c:pt>
              <c:pt idx="290">
                <c:v>8.8978490670790278E-2</c:v>
              </c:pt>
              <c:pt idx="291">
                <c:v>7.0199000823777558E-2</c:v>
              </c:pt>
              <c:pt idx="292">
                <c:v>4.9769187222359207E-2</c:v>
              </c:pt>
              <c:pt idx="293">
                <c:v>8.5441482281699982E-2</c:v>
              </c:pt>
              <c:pt idx="294">
                <c:v>4.4927149782179931E-2</c:v>
              </c:pt>
              <c:pt idx="295">
                <c:v>9.4903350112214874E-2</c:v>
              </c:pt>
              <c:pt idx="296">
                <c:v>8.7442606154050834E-2</c:v>
              </c:pt>
              <c:pt idx="297">
                <c:v>9.101036758931226E-2</c:v>
              </c:pt>
              <c:pt idx="298">
                <c:v>7.3834951330417939E-2</c:v>
              </c:pt>
              <c:pt idx="299">
                <c:v>6.6373319606008604E-2</c:v>
              </c:pt>
              <c:pt idx="300">
                <c:v>5.2749472371039989E-2</c:v>
              </c:pt>
              <c:pt idx="301">
                <c:v>8.9420342283190041E-2</c:v>
              </c:pt>
              <c:pt idx="302">
                <c:v>9.1744122120193727E-2</c:v>
              </c:pt>
              <c:pt idx="303">
                <c:v>8.666715294366259E-2</c:v>
              </c:pt>
              <c:pt idx="304">
                <c:v>8.1913992099539479E-2</c:v>
              </c:pt>
              <c:pt idx="305">
                <c:v>0.10365092386493013</c:v>
              </c:pt>
              <c:pt idx="306">
                <c:v>8.8403268566833004E-2</c:v>
              </c:pt>
              <c:pt idx="307">
                <c:v>6.5093106324677949E-2</c:v>
              </c:pt>
              <c:pt idx="308">
                <c:v>9.5260776859675919E-2</c:v>
              </c:pt>
              <c:pt idx="309">
                <c:v>5.3160457411352106E-2</c:v>
              </c:pt>
              <c:pt idx="310">
                <c:v>8.9537096168418276E-2</c:v>
              </c:pt>
              <c:pt idx="311">
                <c:v>4.4282607377283532E-2</c:v>
              </c:pt>
              <c:pt idx="312">
                <c:v>4.6935775889067936E-2</c:v>
              </c:pt>
              <c:pt idx="313">
                <c:v>4.6073827811153573E-2</c:v>
              </c:pt>
              <c:pt idx="314">
                <c:v>7.455781584049076E-2</c:v>
              </c:pt>
              <c:pt idx="315">
                <c:v>8.2295649524017883E-2</c:v>
              </c:pt>
              <c:pt idx="316">
                <c:v>6.6183283125218276E-2</c:v>
              </c:pt>
              <c:pt idx="317">
                <c:v>9.2707769760307077E-2</c:v>
              </c:pt>
              <c:pt idx="318">
                <c:v>7.0913520831343946E-2</c:v>
              </c:pt>
              <c:pt idx="319">
                <c:v>7.90775462733595E-2</c:v>
              </c:pt>
              <c:pt idx="320">
                <c:v>7.1469977982180355E-2</c:v>
              </c:pt>
              <c:pt idx="321">
                <c:v>6.1852340478417825E-2</c:v>
              </c:pt>
              <c:pt idx="322">
                <c:v>4.0112455812160067E-2</c:v>
              </c:pt>
              <c:pt idx="323">
                <c:v>8.3108660067525472E-2</c:v>
              </c:pt>
              <c:pt idx="324">
                <c:v>7.4861635515272293E-2</c:v>
              </c:pt>
              <c:pt idx="325">
                <c:v>7.0325732780709388E-2</c:v>
              </c:pt>
              <c:pt idx="326">
                <c:v>8.5448751385488159E-2</c:v>
              </c:pt>
              <c:pt idx="327">
                <c:v>9.264681036317314E-2</c:v>
              </c:pt>
              <c:pt idx="328">
                <c:v>8.2391510587224812E-2</c:v>
              </c:pt>
              <c:pt idx="329">
                <c:v>6.3692677625489122E-2</c:v>
              </c:pt>
              <c:pt idx="330">
                <c:v>8.1590617557990491E-2</c:v>
              </c:pt>
              <c:pt idx="331">
                <c:v>9.0935764415395581E-2</c:v>
              </c:pt>
              <c:pt idx="332">
                <c:v>8.1370176568718033E-2</c:v>
              </c:pt>
              <c:pt idx="333">
                <c:v>7.8201217150250815E-2</c:v>
              </c:pt>
              <c:pt idx="334">
                <c:v>9.0637215150681058E-2</c:v>
              </c:pt>
              <c:pt idx="335">
                <c:v>8.493192249064857E-2</c:v>
              </c:pt>
              <c:pt idx="336">
                <c:v>7.3384646052379376E-2</c:v>
              </c:pt>
              <c:pt idx="337">
                <c:v>0.10558813481272292</c:v>
              </c:pt>
              <c:pt idx="338">
                <c:v>0.11214281909868123</c:v>
              </c:pt>
              <c:pt idx="339">
                <c:v>9.0283482158600825E-2</c:v>
              </c:pt>
              <c:pt idx="340">
                <c:v>0.1056676001444368</c:v>
              </c:pt>
              <c:pt idx="341">
                <c:v>7.1094471982460911E-2</c:v>
              </c:pt>
              <c:pt idx="342">
                <c:v>0.13066087154672543</c:v>
              </c:pt>
              <c:pt idx="343">
                <c:v>7.2774480993886809E-2</c:v>
              </c:pt>
              <c:pt idx="344">
                <c:v>7.3183673861004203E-2</c:v>
              </c:pt>
              <c:pt idx="345">
                <c:v>0.11149841026040637</c:v>
              </c:pt>
              <c:pt idx="346">
                <c:v>5.2293469824429541E-2</c:v>
              </c:pt>
              <c:pt idx="347">
                <c:v>8.1010419495466862E-2</c:v>
              </c:pt>
              <c:pt idx="348">
                <c:v>4.7500479387798458E-2</c:v>
              </c:pt>
              <c:pt idx="349">
                <c:v>7.2330697520431905E-2</c:v>
              </c:pt>
              <c:pt idx="350">
                <c:v>4.7990163734539751E-2</c:v>
              </c:pt>
              <c:pt idx="351">
                <c:v>5.4673014898622252E-2</c:v>
              </c:pt>
              <c:pt idx="352">
                <c:v>5.4012135496447622E-2</c:v>
              </c:pt>
              <c:pt idx="353">
                <c:v>7.3101689408698836E-2</c:v>
              </c:pt>
              <c:pt idx="354">
                <c:v>4.3078255446171471E-2</c:v>
              </c:pt>
              <c:pt idx="355">
                <c:v>6.5970541776956299E-2</c:v>
              </c:pt>
              <c:pt idx="356">
                <c:v>0.11215682656459258</c:v>
              </c:pt>
              <c:pt idx="357">
                <c:v>4.6029438101714573E-2</c:v>
              </c:pt>
              <c:pt idx="358">
                <c:v>6.3717670265232396E-2</c:v>
              </c:pt>
              <c:pt idx="359">
                <c:v>6.8660863767426417E-2</c:v>
              </c:pt>
              <c:pt idx="360">
                <c:v>5.7035913677317675E-2</c:v>
              </c:pt>
              <c:pt idx="361">
                <c:v>7.7748524155909257E-2</c:v>
              </c:pt>
              <c:pt idx="362">
                <c:v>8.5433287522234863E-2</c:v>
              </c:pt>
              <c:pt idx="363">
                <c:v>0.1106922424274987</c:v>
              </c:pt>
              <c:pt idx="364">
                <c:v>7.5256672098605704E-2</c:v>
              </c:pt>
              <c:pt idx="365">
                <c:v>4.9444738429309694E-2</c:v>
              </c:pt>
              <c:pt idx="366">
                <c:v>0.11343595706208068</c:v>
              </c:pt>
              <c:pt idx="367">
                <c:v>0.11383096758158129</c:v>
              </c:pt>
              <c:pt idx="368">
                <c:v>6.6397147631630446E-2</c:v>
              </c:pt>
              <c:pt idx="369">
                <c:v>6.5578489506866053E-2</c:v>
              </c:pt>
              <c:pt idx="370">
                <c:v>6.1815786198121482E-2</c:v>
              </c:pt>
              <c:pt idx="371">
                <c:v>7.0957027175797646E-2</c:v>
              </c:pt>
              <c:pt idx="372">
                <c:v>0.12206992058240435</c:v>
              </c:pt>
              <c:pt idx="373">
                <c:v>8.2098996117829962E-2</c:v>
              </c:pt>
              <c:pt idx="374">
                <c:v>8.3026959133593231E-2</c:v>
              </c:pt>
              <c:pt idx="375">
                <c:v>8.8762796768033447E-2</c:v>
              </c:pt>
              <c:pt idx="376">
                <c:v>8.2882872596146628E-2</c:v>
              </c:pt>
              <c:pt idx="377">
                <c:v>8.5831946043099239E-2</c:v>
              </c:pt>
              <c:pt idx="378">
                <c:v>8.0382003332858387E-2</c:v>
              </c:pt>
              <c:pt idx="379">
                <c:v>8.511723772854661E-2</c:v>
              </c:pt>
              <c:pt idx="380">
                <c:v>5.0252121882300965E-2</c:v>
              </c:pt>
              <c:pt idx="381">
                <c:v>8.351208559312559E-2</c:v>
              </c:pt>
              <c:pt idx="382">
                <c:v>7.0991055377137999E-2</c:v>
              </c:pt>
              <c:pt idx="383">
                <c:v>0.1154826024806033</c:v>
              </c:pt>
              <c:pt idx="384">
                <c:v>9.8165270446599673E-2</c:v>
              </c:pt>
              <c:pt idx="385">
                <c:v>5.8196502739372026E-2</c:v>
              </c:pt>
              <c:pt idx="386">
                <c:v>7.3719652068855959E-2</c:v>
              </c:pt>
              <c:pt idx="387">
                <c:v>9.9736970692302224E-2</c:v>
              </c:pt>
              <c:pt idx="388">
                <c:v>6.2592697514373172E-2</c:v>
              </c:pt>
              <c:pt idx="389">
                <c:v>7.2199298062708375E-2</c:v>
              </c:pt>
              <c:pt idx="390">
                <c:v>0.10188698414230024</c:v>
              </c:pt>
              <c:pt idx="391">
                <c:v>0.10682321060154264</c:v>
              </c:pt>
              <c:pt idx="392">
                <c:v>6.1968649175908511E-2</c:v>
              </c:pt>
              <c:pt idx="393">
                <c:v>7.3182161384603941E-2</c:v>
              </c:pt>
              <c:pt idx="394">
                <c:v>4.6288924411154328E-2</c:v>
              </c:pt>
              <c:pt idx="395">
                <c:v>8.4984064987220637E-2</c:v>
              </c:pt>
              <c:pt idx="396">
                <c:v>5.6821849127918947E-2</c:v>
              </c:pt>
            </c:numLit>
          </c:xVal>
          <c:yVal>
            <c:numLit>
              <c:formatCode>General</c:formatCode>
              <c:ptCount val="397"/>
              <c:pt idx="0">
                <c:v>14.434041231232984</c:v>
              </c:pt>
              <c:pt idx="1">
                <c:v>14.265505750083896</c:v>
              </c:pt>
              <c:pt idx="2">
                <c:v>14.973716082698878</c:v>
              </c:pt>
              <c:pt idx="3">
                <c:v>13.133785636957066</c:v>
              </c:pt>
              <c:pt idx="4">
                <c:v>15.181557960863241</c:v>
              </c:pt>
              <c:pt idx="5">
                <c:v>16.724485590447745</c:v>
              </c:pt>
              <c:pt idx="6">
                <c:v>15.615158116155959</c:v>
              </c:pt>
              <c:pt idx="7">
                <c:v>11.268460857169075</c:v>
              </c:pt>
              <c:pt idx="8">
                <c:v>15.88692428974972</c:v>
              </c:pt>
              <c:pt idx="9">
                <c:v>15.836500233646344</c:v>
              </c:pt>
              <c:pt idx="10">
                <c:v>12.998183726775023</c:v>
              </c:pt>
              <c:pt idx="11">
                <c:v>10.244464910851795</c:v>
              </c:pt>
              <c:pt idx="12">
                <c:v>10.40574855804141</c:v>
              </c:pt>
              <c:pt idx="13">
                <c:v>14.589420905012618</c:v>
              </c:pt>
              <c:pt idx="14">
                <c:v>11.311856842299782</c:v>
              </c:pt>
              <c:pt idx="15">
                <c:v>15.314656268015211</c:v>
              </c:pt>
              <c:pt idx="16">
                <c:v>19.069727904183051</c:v>
              </c:pt>
              <c:pt idx="17">
                <c:v>14.947378611977122</c:v>
              </c:pt>
              <c:pt idx="18">
                <c:v>16.095148659533262</c:v>
              </c:pt>
              <c:pt idx="19">
                <c:v>20.605184126930279</c:v>
              </c:pt>
              <c:pt idx="20">
                <c:v>13.922396549227978</c:v>
              </c:pt>
              <c:pt idx="21">
                <c:v>14.907653768511167</c:v>
              </c:pt>
              <c:pt idx="22">
                <c:v>13.869283214235079</c:v>
              </c:pt>
              <c:pt idx="23">
                <c:v>12.859867251798335</c:v>
              </c:pt>
              <c:pt idx="24">
                <c:v>10.512737369546059</c:v>
              </c:pt>
              <c:pt idx="25">
                <c:v>15.357924718112718</c:v>
              </c:pt>
              <c:pt idx="26">
                <c:v>13.732700780748145</c:v>
              </c:pt>
              <c:pt idx="27">
                <c:v>15.169710614389215</c:v>
              </c:pt>
              <c:pt idx="28">
                <c:v>16.339848488583009</c:v>
              </c:pt>
              <c:pt idx="29">
                <c:v>15.298445100518418</c:v>
              </c:pt>
              <c:pt idx="30">
                <c:v>12.649557425973972</c:v>
              </c:pt>
              <c:pt idx="31">
                <c:v>16.344527979834503</c:v>
              </c:pt>
              <c:pt idx="32">
                <c:v>13.420175646788771</c:v>
              </c:pt>
              <c:pt idx="33">
                <c:v>12.090553232697159</c:v>
              </c:pt>
              <c:pt idx="34">
                <c:v>8.7740032640143326</c:v>
              </c:pt>
              <c:pt idx="35">
                <c:v>15.770555374710751</c:v>
              </c:pt>
              <c:pt idx="36">
                <c:v>16.975420716413719</c:v>
              </c:pt>
              <c:pt idx="37">
                <c:v>14.302077849034735</c:v>
              </c:pt>
              <c:pt idx="38">
                <c:v>12.276133222099254</c:v>
              </c:pt>
              <c:pt idx="39">
                <c:v>18.3961825379902</c:v>
              </c:pt>
              <c:pt idx="40">
                <c:v>11.231046391884098</c:v>
              </c:pt>
              <c:pt idx="41">
                <c:v>13.098277757189168</c:v>
              </c:pt>
              <c:pt idx="42">
                <c:v>17.47604225998283</c:v>
              </c:pt>
              <c:pt idx="43">
                <c:v>17.868593846204455</c:v>
              </c:pt>
              <c:pt idx="44">
                <c:v>16.650163047816942</c:v>
              </c:pt>
              <c:pt idx="45">
                <c:v>14.446802453503643</c:v>
              </c:pt>
              <c:pt idx="46">
                <c:v>10.42996309023073</c:v>
              </c:pt>
              <c:pt idx="47">
                <c:v>17.265002144918991</c:v>
              </c:pt>
              <c:pt idx="48">
                <c:v>16.490370044467191</c:v>
              </c:pt>
              <c:pt idx="49">
                <c:v>14.804538189474741</c:v>
              </c:pt>
              <c:pt idx="50">
                <c:v>17.535304368739645</c:v>
              </c:pt>
              <c:pt idx="51">
                <c:v>14.378391639149912</c:v>
              </c:pt>
              <c:pt idx="52">
                <c:v>14.180696508781573</c:v>
              </c:pt>
              <c:pt idx="53">
                <c:v>16.313906599435573</c:v>
              </c:pt>
              <c:pt idx="54">
                <c:v>18.846853723422562</c:v>
              </c:pt>
              <c:pt idx="55">
                <c:v>14.341554291418294</c:v>
              </c:pt>
              <c:pt idx="56">
                <c:v>14.679825667986467</c:v>
              </c:pt>
              <c:pt idx="57">
                <c:v>13.94407797749145</c:v>
              </c:pt>
              <c:pt idx="58">
                <c:v>13.255571758000137</c:v>
              </c:pt>
              <c:pt idx="59">
                <c:v>11.014321472674387</c:v>
              </c:pt>
              <c:pt idx="60">
                <c:v>17.742745688961399</c:v>
              </c:pt>
              <c:pt idx="61">
                <c:v>12.470229835323144</c:v>
              </c:pt>
              <c:pt idx="62">
                <c:v>13.340196076819106</c:v>
              </c:pt>
              <c:pt idx="63">
                <c:v>17.12181783731193</c:v>
              </c:pt>
              <c:pt idx="64">
                <c:v>14.02840846357625</c:v>
              </c:pt>
              <c:pt idx="65">
                <c:v>15.781472049408084</c:v>
              </c:pt>
              <c:pt idx="66">
                <c:v>13.94768455818938</c:v>
              </c:pt>
              <c:pt idx="67">
                <c:v>14.097576102802966</c:v>
              </c:pt>
              <c:pt idx="68">
                <c:v>18.511296843757634</c:v>
              </c:pt>
              <c:pt idx="69">
                <c:v>12.475304407393685</c:v>
              </c:pt>
              <c:pt idx="70">
                <c:v>13.567622056921792</c:v>
              </c:pt>
              <c:pt idx="71">
                <c:v>13.332416390380684</c:v>
              </c:pt>
              <c:pt idx="72">
                <c:v>11.447941340076273</c:v>
              </c:pt>
              <c:pt idx="73">
                <c:v>11.04922988425175</c:v>
              </c:pt>
              <c:pt idx="74">
                <c:v>12.306150556063971</c:v>
              </c:pt>
              <c:pt idx="75">
                <c:v>12.053855587676175</c:v>
              </c:pt>
              <c:pt idx="76">
                <c:v>13.044640946369253</c:v>
              </c:pt>
              <c:pt idx="77">
                <c:v>20.146175629468658</c:v>
              </c:pt>
              <c:pt idx="78">
                <c:v>12.882924981742486</c:v>
              </c:pt>
              <c:pt idx="79">
                <c:v>14.979758713807589</c:v>
              </c:pt>
              <c:pt idx="80">
                <c:v>17.345306677953328</c:v>
              </c:pt>
              <c:pt idx="81">
                <c:v>19.726668618955181</c:v>
              </c:pt>
              <c:pt idx="82">
                <c:v>16.046621239428951</c:v>
              </c:pt>
              <c:pt idx="83">
                <c:v>8.7069019872945663</c:v>
              </c:pt>
              <c:pt idx="84">
                <c:v>19.138452460976744</c:v>
              </c:pt>
              <c:pt idx="85">
                <c:v>9.2505444522077465</c:v>
              </c:pt>
              <c:pt idx="86">
                <c:v>14.283637045471549</c:v>
              </c:pt>
              <c:pt idx="87">
                <c:v>14.632508133306223</c:v>
              </c:pt>
              <c:pt idx="88">
                <c:v>15.872848176676657</c:v>
              </c:pt>
              <c:pt idx="89">
                <c:v>16.536316890423933</c:v>
              </c:pt>
              <c:pt idx="90">
                <c:v>11.702833364346514</c:v>
              </c:pt>
              <c:pt idx="91">
                <c:v>15.891671969471698</c:v>
              </c:pt>
              <c:pt idx="92">
                <c:v>12.79233084035061</c:v>
              </c:pt>
              <c:pt idx="93">
                <c:v>18.471985348391708</c:v>
              </c:pt>
              <c:pt idx="94">
                <c:v>17.059645450746395</c:v>
              </c:pt>
              <c:pt idx="95">
                <c:v>11.389324523369831</c:v>
              </c:pt>
              <c:pt idx="96">
                <c:v>13.097741892677973</c:v>
              </c:pt>
              <c:pt idx="97">
                <c:v>10.532419862836171</c:v>
              </c:pt>
              <c:pt idx="98">
                <c:v>14.167631851628098</c:v>
              </c:pt>
              <c:pt idx="99">
                <c:v>10.653905190073488</c:v>
              </c:pt>
              <c:pt idx="100">
                <c:v>12.685551101562281</c:v>
              </c:pt>
              <c:pt idx="101">
                <c:v>12.322070716648234</c:v>
              </c:pt>
              <c:pt idx="102">
                <c:v>11.770590486300955</c:v>
              </c:pt>
              <c:pt idx="103">
                <c:v>13.33302326092657</c:v>
              </c:pt>
              <c:pt idx="104">
                <c:v>15.353583250868351</c:v>
              </c:pt>
              <c:pt idx="105">
                <c:v>12.910535866750573</c:v>
              </c:pt>
              <c:pt idx="106">
                <c:v>11.814995901494036</c:v>
              </c:pt>
              <c:pt idx="107">
                <c:v>15.025812782362207</c:v>
              </c:pt>
              <c:pt idx="108">
                <c:v>12.865860849763603</c:v>
              </c:pt>
              <c:pt idx="109">
                <c:v>10.470514579065741</c:v>
              </c:pt>
              <c:pt idx="110">
                <c:v>14.859391092631498</c:v>
              </c:pt>
              <c:pt idx="111">
                <c:v>15.302149463215986</c:v>
              </c:pt>
              <c:pt idx="112">
                <c:v>17.854293073901957</c:v>
              </c:pt>
              <c:pt idx="113">
                <c:v>14.636157430379139</c:v>
              </c:pt>
              <c:pt idx="114">
                <c:v>10.578496185052202</c:v>
              </c:pt>
              <c:pt idx="115">
                <c:v>13.233374770948569</c:v>
              </c:pt>
              <c:pt idx="116">
                <c:v>15.216670643800118</c:v>
              </c:pt>
              <c:pt idx="117">
                <c:v>18.784563660487613</c:v>
              </c:pt>
              <c:pt idx="118">
                <c:v>11.858411034843526</c:v>
              </c:pt>
              <c:pt idx="119">
                <c:v>18.660655187754795</c:v>
              </c:pt>
              <c:pt idx="120">
                <c:v>19.700981633723057</c:v>
              </c:pt>
              <c:pt idx="121">
                <c:v>13.301475810912619</c:v>
              </c:pt>
              <c:pt idx="122">
                <c:v>13.33838861063222</c:v>
              </c:pt>
              <c:pt idx="123">
                <c:v>11.082219771496938</c:v>
              </c:pt>
              <c:pt idx="124">
                <c:v>15.212537047341307</c:v>
              </c:pt>
              <c:pt idx="125">
                <c:v>18.054572517026575</c:v>
              </c:pt>
              <c:pt idx="126">
                <c:v>10.064954933633569</c:v>
              </c:pt>
              <c:pt idx="127">
                <c:v>17.449971334508721</c:v>
              </c:pt>
              <c:pt idx="128">
                <c:v>11.659744846687147</c:v>
              </c:pt>
              <c:pt idx="129">
                <c:v>16.490065608189038</c:v>
              </c:pt>
              <c:pt idx="130">
                <c:v>14.098507098818601</c:v>
              </c:pt>
              <c:pt idx="131">
                <c:v>15.263829463317148</c:v>
              </c:pt>
              <c:pt idx="132">
                <c:v>11.618613069744129</c:v>
              </c:pt>
              <c:pt idx="133">
                <c:v>12.452650246859886</c:v>
              </c:pt>
              <c:pt idx="134">
                <c:v>16.930327604397093</c:v>
              </c:pt>
              <c:pt idx="135">
                <c:v>11.451906026390423</c:v>
              </c:pt>
              <c:pt idx="136">
                <c:v>11.287189357285497</c:v>
              </c:pt>
              <c:pt idx="137">
                <c:v>15.025780023459221</c:v>
              </c:pt>
              <c:pt idx="138">
                <c:v>14.944057967654903</c:v>
              </c:pt>
              <c:pt idx="139">
                <c:v>14.332464873667375</c:v>
              </c:pt>
              <c:pt idx="140">
                <c:v>13.665830059080093</c:v>
              </c:pt>
              <c:pt idx="141">
                <c:v>15.431053611820641</c:v>
              </c:pt>
              <c:pt idx="142">
                <c:v>13.960979400805869</c:v>
              </c:pt>
              <c:pt idx="143">
                <c:v>9.8483964656384124</c:v>
              </c:pt>
              <c:pt idx="144">
                <c:v>12.719013664321793</c:v>
              </c:pt>
              <c:pt idx="145">
                <c:v>12.492261638577681</c:v>
              </c:pt>
              <c:pt idx="146">
                <c:v>11.97840720100092</c:v>
              </c:pt>
              <c:pt idx="147">
                <c:v>9.1704522206415824</c:v>
              </c:pt>
              <c:pt idx="148">
                <c:v>18.878088574106169</c:v>
              </c:pt>
              <c:pt idx="149">
                <c:v>14.829317225363528</c:v>
              </c:pt>
              <c:pt idx="150">
                <c:v>20.316652135037742</c:v>
              </c:pt>
              <c:pt idx="151">
                <c:v>13.452645333669327</c:v>
              </c:pt>
              <c:pt idx="152">
                <c:v>10.30260010431823</c:v>
              </c:pt>
              <c:pt idx="153">
                <c:v>11.85572490175681</c:v>
              </c:pt>
              <c:pt idx="154">
                <c:v>12.400307011041921</c:v>
              </c:pt>
              <c:pt idx="155">
                <c:v>8.632044574178158</c:v>
              </c:pt>
              <c:pt idx="156">
                <c:v>11.730508649386589</c:v>
              </c:pt>
              <c:pt idx="157">
                <c:v>16.10579205324407</c:v>
              </c:pt>
              <c:pt idx="158">
                <c:v>16.558307930642897</c:v>
              </c:pt>
              <c:pt idx="159">
                <c:v>12.630825143339335</c:v>
              </c:pt>
              <c:pt idx="160">
                <c:v>15.333199554652564</c:v>
              </c:pt>
              <c:pt idx="161">
                <c:v>10.768367653299297</c:v>
              </c:pt>
              <c:pt idx="162">
                <c:v>14.514337467323603</c:v>
              </c:pt>
              <c:pt idx="163">
                <c:v>12.760350884612656</c:v>
              </c:pt>
              <c:pt idx="164">
                <c:v>12.710399532912223</c:v>
              </c:pt>
              <c:pt idx="165">
                <c:v>10.532265048757568</c:v>
              </c:pt>
              <c:pt idx="166">
                <c:v>13.902749107962423</c:v>
              </c:pt>
              <c:pt idx="167">
                <c:v>10.585287887093276</c:v>
              </c:pt>
              <c:pt idx="168">
                <c:v>14.61927117678254</c:v>
              </c:pt>
              <c:pt idx="169">
                <c:v>11.575477821352312</c:v>
              </c:pt>
              <c:pt idx="170">
                <c:v>14.224174142764141</c:v>
              </c:pt>
              <c:pt idx="171">
                <c:v>12.308249754691513</c:v>
              </c:pt>
              <c:pt idx="172">
                <c:v>13.387868492639418</c:v>
              </c:pt>
              <c:pt idx="173">
                <c:v>11.042652421600156</c:v>
              </c:pt>
              <c:pt idx="174">
                <c:v>14.433589541066839</c:v>
              </c:pt>
              <c:pt idx="175">
                <c:v>14.636604122404904</c:v>
              </c:pt>
              <c:pt idx="176">
                <c:v>15.512914176303074</c:v>
              </c:pt>
              <c:pt idx="177">
                <c:v>13.482610684339885</c:v>
              </c:pt>
              <c:pt idx="178">
                <c:v>11.496736749917746</c:v>
              </c:pt>
              <c:pt idx="179">
                <c:v>17.086442958598063</c:v>
              </c:pt>
              <c:pt idx="180">
                <c:v>13.788447017860012</c:v>
              </c:pt>
              <c:pt idx="181">
                <c:v>18.611738063580329</c:v>
              </c:pt>
              <c:pt idx="182">
                <c:v>10.548877493592205</c:v>
              </c:pt>
              <c:pt idx="183">
                <c:v>13.283850426978974</c:v>
              </c:pt>
              <c:pt idx="184">
                <c:v>13.764413484583097</c:v>
              </c:pt>
              <c:pt idx="185">
                <c:v>13.151721244001788</c:v>
              </c:pt>
              <c:pt idx="186">
                <c:v>15.782605342453296</c:v>
              </c:pt>
              <c:pt idx="187">
                <c:v>14.624859076371003</c:v>
              </c:pt>
              <c:pt idx="188">
                <c:v>10.275108460171907</c:v>
              </c:pt>
              <c:pt idx="189">
                <c:v>12.69032693861695</c:v>
              </c:pt>
              <c:pt idx="190">
                <c:v>18.979837419963559</c:v>
              </c:pt>
              <c:pt idx="191">
                <c:v>17.347836012498597</c:v>
              </c:pt>
              <c:pt idx="192">
                <c:v>15.874593490545006</c:v>
              </c:pt>
              <c:pt idx="193">
                <c:v>14.254308252423057</c:v>
              </c:pt>
              <c:pt idx="194">
                <c:v>16.426932701697886</c:v>
              </c:pt>
              <c:pt idx="195">
                <c:v>21.958881587221125</c:v>
              </c:pt>
              <c:pt idx="196">
                <c:v>13.527934716963527</c:v>
              </c:pt>
              <c:pt idx="197">
                <c:v>13.982756527023005</c:v>
              </c:pt>
              <c:pt idx="198">
                <c:v>15.272203866901418</c:v>
              </c:pt>
              <c:pt idx="199">
                <c:v>14.605145709025097</c:v>
              </c:pt>
              <c:pt idx="200">
                <c:v>15.395439885170287</c:v>
              </c:pt>
              <c:pt idx="201">
                <c:v>14.3934131664837</c:v>
              </c:pt>
              <c:pt idx="202">
                <c:v>17.408525524376053</c:v>
              </c:pt>
              <c:pt idx="203">
                <c:v>14.151097743422294</c:v>
              </c:pt>
              <c:pt idx="204">
                <c:v>16.704527344527982</c:v>
              </c:pt>
              <c:pt idx="205">
                <c:v>13.640690619023022</c:v>
              </c:pt>
              <c:pt idx="206">
                <c:v>9.0824574125087469</c:v>
              </c:pt>
              <c:pt idx="207">
                <c:v>16.873459443952452</c:v>
              </c:pt>
              <c:pt idx="208">
                <c:v>12.174927690495569</c:v>
              </c:pt>
              <c:pt idx="209">
                <c:v>17.98277682120181</c:v>
              </c:pt>
              <c:pt idx="210">
                <c:v>12.341286265546985</c:v>
              </c:pt>
              <c:pt idx="211">
                <c:v>11.047733084850519</c:v>
              </c:pt>
              <c:pt idx="212">
                <c:v>14.787803262541715</c:v>
              </c:pt>
              <c:pt idx="213">
                <c:v>11.569574677295556</c:v>
              </c:pt>
              <c:pt idx="214">
                <c:v>19.256461504366797</c:v>
              </c:pt>
              <c:pt idx="215">
                <c:v>13.43696954025623</c:v>
              </c:pt>
              <c:pt idx="216">
                <c:v>17.199275304176386</c:v>
              </c:pt>
              <c:pt idx="217">
                <c:v>13.165331593160948</c:v>
              </c:pt>
              <c:pt idx="218">
                <c:v>14.398654409518878</c:v>
              </c:pt>
              <c:pt idx="219">
                <c:v>11.893786412661496</c:v>
              </c:pt>
              <c:pt idx="220">
                <c:v>14.820182273598189</c:v>
              </c:pt>
              <c:pt idx="221">
                <c:v>12.556268036923781</c:v>
              </c:pt>
              <c:pt idx="222">
                <c:v>16.473105123731997</c:v>
              </c:pt>
              <c:pt idx="223">
                <c:v>14.532028517399459</c:v>
              </c:pt>
              <c:pt idx="224">
                <c:v>17.694459223325293</c:v>
              </c:pt>
              <c:pt idx="225">
                <c:v>14.113759078887364</c:v>
              </c:pt>
              <c:pt idx="226">
                <c:v>9.7602857045112668</c:v>
              </c:pt>
              <c:pt idx="227">
                <c:v>12.819307500425369</c:v>
              </c:pt>
              <c:pt idx="228">
                <c:v>13.286298316605837</c:v>
              </c:pt>
              <c:pt idx="229">
                <c:v>13.910846203718128</c:v>
              </c:pt>
              <c:pt idx="230">
                <c:v>14.092392815440213</c:v>
              </c:pt>
              <c:pt idx="231">
                <c:v>10.246623755865157</c:v>
              </c:pt>
              <c:pt idx="232">
                <c:v>12.194336799703702</c:v>
              </c:pt>
              <c:pt idx="233">
                <c:v>12.277967514824331</c:v>
              </c:pt>
              <c:pt idx="234">
                <c:v>14.851915881714909</c:v>
              </c:pt>
              <c:pt idx="235">
                <c:v>16.044770384433541</c:v>
              </c:pt>
              <c:pt idx="236">
                <c:v>16.738925289137818</c:v>
              </c:pt>
              <c:pt idx="237">
                <c:v>14.561516838489322</c:v>
              </c:pt>
              <c:pt idx="238">
                <c:v>12.072975639988925</c:v>
              </c:pt>
              <c:pt idx="239">
                <c:v>16.885000353753789</c:v>
              </c:pt>
              <c:pt idx="240">
                <c:v>15.823472490769129</c:v>
              </c:pt>
              <c:pt idx="241">
                <c:v>16.427384227455967</c:v>
              </c:pt>
              <c:pt idx="242">
                <c:v>13.851925450543273</c:v>
              </c:pt>
              <c:pt idx="243">
                <c:v>10.142329229004742</c:v>
              </c:pt>
              <c:pt idx="244">
                <c:v>8.8824514224955635</c:v>
              </c:pt>
              <c:pt idx="245">
                <c:v>13.0316850811507</c:v>
              </c:pt>
              <c:pt idx="246">
                <c:v>15.632491094069481</c:v>
              </c:pt>
              <c:pt idx="247">
                <c:v>16.54942176739317</c:v>
              </c:pt>
              <c:pt idx="248">
                <c:v>12.856087856241563</c:v>
              </c:pt>
              <c:pt idx="249">
                <c:v>12.156540729457831</c:v>
              </c:pt>
              <c:pt idx="250">
                <c:v>13.030602435896343</c:v>
              </c:pt>
              <c:pt idx="251">
                <c:v>14.205265566766812</c:v>
              </c:pt>
              <c:pt idx="252">
                <c:v>10.55745926935483</c:v>
              </c:pt>
              <c:pt idx="253">
                <c:v>11.397582844420382</c:v>
              </c:pt>
              <c:pt idx="254">
                <c:v>14.161655859089556</c:v>
              </c:pt>
              <c:pt idx="255">
                <c:v>10.226983965374506</c:v>
              </c:pt>
              <c:pt idx="256">
                <c:v>11.19982108483303</c:v>
              </c:pt>
              <c:pt idx="257">
                <c:v>18.686784578429588</c:v>
              </c:pt>
              <c:pt idx="258">
                <c:v>11.362606862410042</c:v>
              </c:pt>
              <c:pt idx="259">
                <c:v>15.136170061401733</c:v>
              </c:pt>
              <c:pt idx="260">
                <c:v>15.680538411720523</c:v>
              </c:pt>
              <c:pt idx="261">
                <c:v>18.313922715880192</c:v>
              </c:pt>
              <c:pt idx="262">
                <c:v>9.7312141775273631</c:v>
              </c:pt>
              <c:pt idx="263">
                <c:v>9.7781979990387562</c:v>
              </c:pt>
              <c:pt idx="264">
                <c:v>14.505820001462721</c:v>
              </c:pt>
              <c:pt idx="265">
                <c:v>10.572729962257085</c:v>
              </c:pt>
              <c:pt idx="266">
                <c:v>12.149497312562646</c:v>
              </c:pt>
              <c:pt idx="267">
                <c:v>10.955439092678191</c:v>
              </c:pt>
              <c:pt idx="268">
                <c:v>9.9910545306430141</c:v>
              </c:pt>
              <c:pt idx="269">
                <c:v>13.80337461227947</c:v>
              </c:pt>
              <c:pt idx="270">
                <c:v>10.79755256779883</c:v>
              </c:pt>
              <c:pt idx="271">
                <c:v>16.530114405211147</c:v>
              </c:pt>
              <c:pt idx="272">
                <c:v>10.274783963555166</c:v>
              </c:pt>
              <c:pt idx="273">
                <c:v>13.140022513089818</c:v>
              </c:pt>
              <c:pt idx="274">
                <c:v>15.946433315703189</c:v>
              </c:pt>
              <c:pt idx="275">
                <c:v>10.538649587242782</c:v>
              </c:pt>
              <c:pt idx="276">
                <c:v>10.858308457927203</c:v>
              </c:pt>
              <c:pt idx="277">
                <c:v>15.723697054138178</c:v>
              </c:pt>
              <c:pt idx="278">
                <c:v>11.150368429389369</c:v>
              </c:pt>
              <c:pt idx="279">
                <c:v>13.930377600641798</c:v>
              </c:pt>
              <c:pt idx="280">
                <c:v>11.319436182740887</c:v>
              </c:pt>
              <c:pt idx="281">
                <c:v>13.338676198814143</c:v>
              </c:pt>
              <c:pt idx="282">
                <c:v>12.168992837166826</c:v>
              </c:pt>
              <c:pt idx="283">
                <c:v>17.313203313373254</c:v>
              </c:pt>
              <c:pt idx="284">
                <c:v>11.347880331232197</c:v>
              </c:pt>
              <c:pt idx="285">
                <c:v>17.498874425105658</c:v>
              </c:pt>
              <c:pt idx="286">
                <c:v>13.402628002387592</c:v>
              </c:pt>
              <c:pt idx="287">
                <c:v>11.865861462435346</c:v>
              </c:pt>
              <c:pt idx="288">
                <c:v>17.14051540580315</c:v>
              </c:pt>
              <c:pt idx="289">
                <c:v>16.8606130193978</c:v>
              </c:pt>
              <c:pt idx="290">
                <c:v>12.967970606346126</c:v>
              </c:pt>
              <c:pt idx="291">
                <c:v>12.898347983493352</c:v>
              </c:pt>
              <c:pt idx="292">
                <c:v>9.7357115125252101</c:v>
              </c:pt>
              <c:pt idx="293">
                <c:v>14.711389067815807</c:v>
              </c:pt>
              <c:pt idx="294">
                <c:v>9.6232960093703319</c:v>
              </c:pt>
              <c:pt idx="295">
                <c:v>15.053706202048751</c:v>
              </c:pt>
              <c:pt idx="296">
                <c:v>17.032097619149457</c:v>
              </c:pt>
              <c:pt idx="297">
                <c:v>10.726854188858583</c:v>
              </c:pt>
              <c:pt idx="298">
                <c:v>15.671730141705913</c:v>
              </c:pt>
              <c:pt idx="299">
                <c:v>15.574837339925599</c:v>
              </c:pt>
              <c:pt idx="300">
                <c:v>11.945356654548849</c:v>
              </c:pt>
              <c:pt idx="301">
                <c:v>19.597299039960536</c:v>
              </c:pt>
              <c:pt idx="302">
                <c:v>13.760516549768834</c:v>
              </c:pt>
              <c:pt idx="303">
                <c:v>15.765089397244777</c:v>
              </c:pt>
              <c:pt idx="304">
                <c:v>17.762641735968248</c:v>
              </c:pt>
              <c:pt idx="305">
                <c:v>17.822395929104154</c:v>
              </c:pt>
              <c:pt idx="306">
                <c:v>16.468800413215995</c:v>
              </c:pt>
              <c:pt idx="307">
                <c:v>17.496169539175924</c:v>
              </c:pt>
              <c:pt idx="308">
                <c:v>15.041225424558704</c:v>
              </c:pt>
              <c:pt idx="309">
                <c:v>13.937086298379679</c:v>
              </c:pt>
              <c:pt idx="310">
                <c:v>15.075040055945061</c:v>
              </c:pt>
              <c:pt idx="311">
                <c:v>11.95099951041264</c:v>
              </c:pt>
              <c:pt idx="312">
                <c:v>9.6733394515585474</c:v>
              </c:pt>
              <c:pt idx="313">
                <c:v>13.790762993021294</c:v>
              </c:pt>
              <c:pt idx="314">
                <c:v>12.524292039597279</c:v>
              </c:pt>
              <c:pt idx="315">
                <c:v>17.967148025488349</c:v>
              </c:pt>
              <c:pt idx="316">
                <c:v>16.856616009531081</c:v>
              </c:pt>
              <c:pt idx="317">
                <c:v>16.550012225649123</c:v>
              </c:pt>
              <c:pt idx="318">
                <c:v>12.356300369885231</c:v>
              </c:pt>
              <c:pt idx="319">
                <c:v>14.171266987618926</c:v>
              </c:pt>
              <c:pt idx="320">
                <c:v>16.200892896574814</c:v>
              </c:pt>
              <c:pt idx="321">
                <c:v>11.256268875108798</c:v>
              </c:pt>
              <c:pt idx="322">
                <c:v>10.883259785219625</c:v>
              </c:pt>
              <c:pt idx="323">
                <c:v>15.931460663912077</c:v>
              </c:pt>
              <c:pt idx="324">
                <c:v>13.320533287251097</c:v>
              </c:pt>
              <c:pt idx="325">
                <c:v>14.670788002887596</c:v>
              </c:pt>
              <c:pt idx="326">
                <c:v>14.668006259658803</c:v>
              </c:pt>
              <c:pt idx="327">
                <c:v>14.804672239946907</c:v>
              </c:pt>
              <c:pt idx="328">
                <c:v>16.467336804393263</c:v>
              </c:pt>
              <c:pt idx="329">
                <c:v>13.370463373791624</c:v>
              </c:pt>
              <c:pt idx="330">
                <c:v>14.660802619462718</c:v>
              </c:pt>
              <c:pt idx="331">
                <c:v>12.370790594348774</c:v>
              </c:pt>
              <c:pt idx="332">
                <c:v>14.211031676009792</c:v>
              </c:pt>
              <c:pt idx="333">
                <c:v>17.446951763698088</c:v>
              </c:pt>
              <c:pt idx="334">
                <c:v>17.36989787257199</c:v>
              </c:pt>
              <c:pt idx="335">
                <c:v>14.438978003293272</c:v>
              </c:pt>
              <c:pt idx="336">
                <c:v>13.902229667281693</c:v>
              </c:pt>
              <c:pt idx="337">
                <c:v>17.338362913328776</c:v>
              </c:pt>
              <c:pt idx="338">
                <c:v>20.506550221837298</c:v>
              </c:pt>
              <c:pt idx="339">
                <c:v>15.70780276091749</c:v>
              </c:pt>
              <c:pt idx="340">
                <c:v>12.160807589698241</c:v>
              </c:pt>
              <c:pt idx="341">
                <c:v>15.755628271245669</c:v>
              </c:pt>
              <c:pt idx="342">
                <c:v>17.181396508799921</c:v>
              </c:pt>
              <c:pt idx="343">
                <c:v>13.28616076982121</c:v>
              </c:pt>
              <c:pt idx="344">
                <c:v>15.758100125799061</c:v>
              </c:pt>
              <c:pt idx="345">
                <c:v>19.996485575765227</c:v>
              </c:pt>
              <c:pt idx="346">
                <c:v>13.90786830509537</c:v>
              </c:pt>
              <c:pt idx="347">
                <c:v>14.45475546389191</c:v>
              </c:pt>
              <c:pt idx="348">
                <c:v>12.168606420396555</c:v>
              </c:pt>
              <c:pt idx="349">
                <c:v>15.035384052698232</c:v>
              </c:pt>
              <c:pt idx="350">
                <c:v>13.393184551924298</c:v>
              </c:pt>
              <c:pt idx="351">
                <c:v>12.814725090454697</c:v>
              </c:pt>
              <c:pt idx="352">
                <c:v>10.524875643415429</c:v>
              </c:pt>
              <c:pt idx="353">
                <c:v>14.953054456307859</c:v>
              </c:pt>
              <c:pt idx="354">
                <c:v>10.844020900519196</c:v>
              </c:pt>
              <c:pt idx="355">
                <c:v>14.713941217557531</c:v>
              </c:pt>
              <c:pt idx="356">
                <c:v>15.201862380346052</c:v>
              </c:pt>
              <c:pt idx="357">
                <c:v>11.152756836204064</c:v>
              </c:pt>
              <c:pt idx="358">
                <c:v>10.714104640858734</c:v>
              </c:pt>
              <c:pt idx="359">
                <c:v>13.989231873372841</c:v>
              </c:pt>
              <c:pt idx="360">
                <c:v>12.559646548495856</c:v>
              </c:pt>
              <c:pt idx="361">
                <c:v>18.661891214190387</c:v>
              </c:pt>
              <c:pt idx="362">
                <c:v>15.768535283968221</c:v>
              </c:pt>
              <c:pt idx="363">
                <c:v>15.507596937732682</c:v>
              </c:pt>
              <c:pt idx="364">
                <c:v>16.838182099275429</c:v>
              </c:pt>
              <c:pt idx="365">
                <c:v>12.245095410190512</c:v>
              </c:pt>
              <c:pt idx="366">
                <c:v>18.580287381932063</c:v>
              </c:pt>
              <c:pt idx="367">
                <c:v>17.681031872985347</c:v>
              </c:pt>
              <c:pt idx="368">
                <c:v>12.327200030063148</c:v>
              </c:pt>
              <c:pt idx="369">
                <c:v>13.037152407813359</c:v>
              </c:pt>
              <c:pt idx="370">
                <c:v>12.487677129959977</c:v>
              </c:pt>
              <c:pt idx="371">
                <c:v>13.707514193447848</c:v>
              </c:pt>
              <c:pt idx="372">
                <c:v>17.86407171605623</c:v>
              </c:pt>
              <c:pt idx="373">
                <c:v>14.279813162694278</c:v>
              </c:pt>
              <c:pt idx="374">
                <c:v>14.085613867572652</c:v>
              </c:pt>
              <c:pt idx="375">
                <c:v>16.844012269600896</c:v>
              </c:pt>
              <c:pt idx="376">
                <c:v>12.349878533090669</c:v>
              </c:pt>
              <c:pt idx="377">
                <c:v>17.503253413815901</c:v>
              </c:pt>
              <c:pt idx="378">
                <c:v>13.560433813130198</c:v>
              </c:pt>
              <c:pt idx="379">
                <c:v>13.924898167732863</c:v>
              </c:pt>
              <c:pt idx="380">
                <c:v>10.296761629487888</c:v>
              </c:pt>
              <c:pt idx="381">
                <c:v>17.749191907021647</c:v>
              </c:pt>
              <c:pt idx="382">
                <c:v>14.829439636687832</c:v>
              </c:pt>
              <c:pt idx="383">
                <c:v>13.81337145741194</c:v>
              </c:pt>
              <c:pt idx="384">
                <c:v>18.709997429590018</c:v>
              </c:pt>
              <c:pt idx="385">
                <c:v>12.673128612784234</c:v>
              </c:pt>
              <c:pt idx="386">
                <c:v>15.113027949352157</c:v>
              </c:pt>
              <c:pt idx="387">
                <c:v>16.884619058645068</c:v>
              </c:pt>
              <c:pt idx="388">
                <c:v>17.957199794749638</c:v>
              </c:pt>
              <c:pt idx="389">
                <c:v>14.527123588646841</c:v>
              </c:pt>
              <c:pt idx="390">
                <c:v>19.863657871398519</c:v>
              </c:pt>
              <c:pt idx="391">
                <c:v>15.128202101877486</c:v>
              </c:pt>
              <c:pt idx="392">
                <c:v>13.743932670061021</c:v>
              </c:pt>
              <c:pt idx="393">
                <c:v>16.077906119981378</c:v>
              </c:pt>
              <c:pt idx="394">
                <c:v>10.545892063554943</c:v>
              </c:pt>
              <c:pt idx="395">
                <c:v>14.350670187562905</c:v>
              </c:pt>
              <c:pt idx="396">
                <c:v>11.97646156417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942C-4D33-8B60-8FFEA6B757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54336"/>
        <c:axId val="168264832"/>
      </c:scatterChart>
      <c:valAx>
        <c:axId val="167054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264832"/>
        <c:crosses val="autoZero"/>
        <c:crossBetween val="midCat"/>
      </c:valAx>
      <c:valAx>
        <c:axId val="16826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54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Ao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5.8991770377334836E-2</c:v>
              </c:pt>
              <c:pt idx="1">
                <c:v>4.4927952200760041E-2</c:v>
              </c:pt>
              <c:pt idx="2">
                <c:v>6.0788861173178159E-2</c:v>
              </c:pt>
              <c:pt idx="3">
                <c:v>4.3449633926622773E-2</c:v>
              </c:pt>
              <c:pt idx="4">
                <c:v>4.1962399388784273E-2</c:v>
              </c:pt>
              <c:pt idx="5">
                <c:v>4.6238132364282612E-2</c:v>
              </c:pt>
              <c:pt idx="6">
                <c:v>7.1706254008877354E-2</c:v>
              </c:pt>
              <c:pt idx="7">
                <c:v>5.534697954083112E-2</c:v>
              </c:pt>
              <c:pt idx="8">
                <c:v>5.5429452609635332E-2</c:v>
              </c:pt>
              <c:pt idx="9">
                <c:v>4.8527627592407883E-2</c:v>
              </c:pt>
              <c:pt idx="10">
                <c:v>4.4902004196192599E-2</c:v>
              </c:pt>
              <c:pt idx="11">
                <c:v>3.998878184774006E-2</c:v>
              </c:pt>
              <c:pt idx="12">
                <c:v>2.9868348311921086E-2</c:v>
              </c:pt>
              <c:pt idx="13">
                <c:v>5.9438642915090281E-2</c:v>
              </c:pt>
              <c:pt idx="14">
                <c:v>4.2220435738074782E-2</c:v>
              </c:pt>
              <c:pt idx="15">
                <c:v>5.0423527302948849E-2</c:v>
              </c:pt>
              <c:pt idx="16">
                <c:v>8.0155369916870639E-2</c:v>
              </c:pt>
              <c:pt idx="17">
                <c:v>5.3283834705989283E-2</c:v>
              </c:pt>
              <c:pt idx="18">
                <c:v>5.9077488591751631E-2</c:v>
              </c:pt>
              <c:pt idx="19">
                <c:v>6.5735135790931362E-2</c:v>
              </c:pt>
              <c:pt idx="20">
                <c:v>4.2808505273475121E-2</c:v>
              </c:pt>
              <c:pt idx="21">
                <c:v>4.7052551491630352E-2</c:v>
              </c:pt>
              <c:pt idx="22">
                <c:v>3.9684716581134316E-2</c:v>
              </c:pt>
              <c:pt idx="23">
                <c:v>5.8370269302983689E-2</c:v>
              </c:pt>
              <c:pt idx="24">
                <c:v>4.0599581643306931E-2</c:v>
              </c:pt>
              <c:pt idx="25">
                <c:v>5.2678329008565145E-2</c:v>
              </c:pt>
              <c:pt idx="26">
                <c:v>5.336853867314597E-2</c:v>
              </c:pt>
              <c:pt idx="27">
                <c:v>5.3440042497531148E-2</c:v>
              </c:pt>
              <c:pt idx="28">
                <c:v>6.2002045898607215E-2</c:v>
              </c:pt>
              <c:pt idx="29">
                <c:v>4.1643804945566958E-2</c:v>
              </c:pt>
              <c:pt idx="30">
                <c:v>3.115732998271872E-2</c:v>
              </c:pt>
              <c:pt idx="31">
                <c:v>6.4679220274501542E-2</c:v>
              </c:pt>
              <c:pt idx="32">
                <c:v>3.6071872203536241E-2</c:v>
              </c:pt>
              <c:pt idx="33">
                <c:v>3.264811675719613E-2</c:v>
              </c:pt>
              <c:pt idx="34">
                <c:v>3.1152532551769394E-2</c:v>
              </c:pt>
              <c:pt idx="35">
                <c:v>4.2481420278881611E-2</c:v>
              </c:pt>
              <c:pt idx="36">
                <c:v>6.8010058396613157E-2</c:v>
              </c:pt>
              <c:pt idx="37">
                <c:v>5.6311061816162043E-2</c:v>
              </c:pt>
              <c:pt idx="38">
                <c:v>4.0995748594013948E-2</c:v>
              </c:pt>
              <c:pt idx="39">
                <c:v>4.8708969004365429E-2</c:v>
              </c:pt>
              <c:pt idx="40">
                <c:v>2.9803178055877622E-2</c:v>
              </c:pt>
              <c:pt idx="41">
                <c:v>5.3088889867278499E-2</c:v>
              </c:pt>
              <c:pt idx="42">
                <c:v>4.9666953515420088E-2</c:v>
              </c:pt>
              <c:pt idx="43">
                <c:v>6.7017248099886906E-2</c:v>
              </c:pt>
              <c:pt idx="44">
                <c:v>5.4120478586092653E-2</c:v>
              </c:pt>
              <c:pt idx="45">
                <c:v>6.1575454097553536E-2</c:v>
              </c:pt>
              <c:pt idx="46">
                <c:v>2.9008327740779553E-2</c:v>
              </c:pt>
              <c:pt idx="47">
                <c:v>5.1992215110155754E-2</c:v>
              </c:pt>
              <c:pt idx="48">
                <c:v>5.6737027573932501E-2</c:v>
              </c:pt>
              <c:pt idx="49">
                <c:v>4.4248189364096351E-2</c:v>
              </c:pt>
              <c:pt idx="50">
                <c:v>7.3707023075352138E-2</c:v>
              </c:pt>
              <c:pt idx="51">
                <c:v>4.5967811238539116E-2</c:v>
              </c:pt>
              <c:pt idx="52">
                <c:v>5.1168699317095938E-2</c:v>
              </c:pt>
              <c:pt idx="53">
                <c:v>5.6692205712421617E-2</c:v>
              </c:pt>
              <c:pt idx="54">
                <c:v>5.7430245223068249E-2</c:v>
              </c:pt>
              <c:pt idx="55">
                <c:v>4.9951450197123548E-2</c:v>
              </c:pt>
              <c:pt idx="56">
                <c:v>4.5182690057928188E-2</c:v>
              </c:pt>
              <c:pt idx="57">
                <c:v>5.1123121799058487E-2</c:v>
              </c:pt>
              <c:pt idx="58">
                <c:v>4.0309640256894888E-2</c:v>
              </c:pt>
              <c:pt idx="59">
                <c:v>3.1611145861966838E-2</c:v>
              </c:pt>
              <c:pt idx="60">
                <c:v>5.7885492203127033E-2</c:v>
              </c:pt>
              <c:pt idx="61">
                <c:v>3.2384975167047171E-2</c:v>
              </c:pt>
              <c:pt idx="62">
                <c:v>3.4850175353640052E-2</c:v>
              </c:pt>
              <c:pt idx="63">
                <c:v>6.3269003693709386E-2</c:v>
              </c:pt>
              <c:pt idx="64">
                <c:v>4.1818909614563471E-2</c:v>
              </c:pt>
              <c:pt idx="65">
                <c:v>4.7611370333826404E-2</c:v>
              </c:pt>
              <c:pt idx="66">
                <c:v>4.7244579548707651E-2</c:v>
              </c:pt>
              <c:pt idx="67">
                <c:v>4.0191992889234585E-2</c:v>
              </c:pt>
              <c:pt idx="68">
                <c:v>5.3808217883993641E-2</c:v>
              </c:pt>
              <c:pt idx="69">
                <c:v>4.1063961136228434E-2</c:v>
              </c:pt>
              <c:pt idx="70">
                <c:v>5.2587007624645132E-2</c:v>
              </c:pt>
              <c:pt idx="71">
                <c:v>4.5740797430678791E-2</c:v>
              </c:pt>
              <c:pt idx="72">
                <c:v>4.2264149451401119E-2</c:v>
              </c:pt>
              <c:pt idx="73">
                <c:v>4.0011011838770802E-2</c:v>
              </c:pt>
              <c:pt idx="74">
                <c:v>3.4755332664512036E-2</c:v>
              </c:pt>
              <c:pt idx="75">
                <c:v>4.241212024980423E-2</c:v>
              </c:pt>
              <c:pt idx="76">
                <c:v>5.0115563346660882E-2</c:v>
              </c:pt>
              <c:pt idx="77">
                <c:v>6.6223848907588215E-2</c:v>
              </c:pt>
              <c:pt idx="78">
                <c:v>4.4764626846779294E-2</c:v>
              </c:pt>
              <c:pt idx="79">
                <c:v>6.1271536511138334E-2</c:v>
              </c:pt>
              <c:pt idx="80">
                <c:v>5.5895098528489819E-2</c:v>
              </c:pt>
              <c:pt idx="81">
                <c:v>5.3178137108621015E-2</c:v>
              </c:pt>
              <c:pt idx="82">
                <c:v>4.900815932239453E-2</c:v>
              </c:pt>
              <c:pt idx="83">
                <c:v>2.9208336422308696E-2</c:v>
              </c:pt>
              <c:pt idx="84">
                <c:v>6.2909194048459488E-2</c:v>
              </c:pt>
              <c:pt idx="85">
                <c:v>2.9655876963244038E-2</c:v>
              </c:pt>
              <c:pt idx="86">
                <c:v>4.9767591867893653E-2</c:v>
              </c:pt>
              <c:pt idx="87">
                <c:v>5.0615938739294368E-2</c:v>
              </c:pt>
              <c:pt idx="88">
                <c:v>5.4113451679841808E-2</c:v>
              </c:pt>
              <c:pt idx="89">
                <c:v>5.791775057332179E-2</c:v>
              </c:pt>
              <c:pt idx="90">
                <c:v>5.5592067268472461E-2</c:v>
              </c:pt>
              <c:pt idx="91">
                <c:v>6.6931774781824271E-2</c:v>
              </c:pt>
              <c:pt idx="92">
                <c:v>3.5886940269764828E-2</c:v>
              </c:pt>
              <c:pt idx="93">
                <c:v>5.6508684217321109E-2</c:v>
              </c:pt>
              <c:pt idx="94">
                <c:v>6.4625921215362439E-2</c:v>
              </c:pt>
              <c:pt idx="95">
                <c:v>4.9497103424501122E-2</c:v>
              </c:pt>
              <c:pt idx="96">
                <c:v>5.3846449220984187E-2</c:v>
              </c:pt>
              <c:pt idx="97">
                <c:v>3.8117841315513219E-2</c:v>
              </c:pt>
              <c:pt idx="98">
                <c:v>5.0577897953802617E-2</c:v>
              </c:pt>
              <c:pt idx="99">
                <c:v>4.3586128896149143E-2</c:v>
              </c:pt>
              <c:pt idx="100">
                <c:v>3.9356425623893257E-2</c:v>
              </c:pt>
              <c:pt idx="101">
                <c:v>3.4345386746705189E-2</c:v>
              </c:pt>
              <c:pt idx="102">
                <c:v>3.9329222182521197E-2</c:v>
              </c:pt>
              <c:pt idx="103">
                <c:v>5.1247913904726564E-2</c:v>
              </c:pt>
              <c:pt idx="104">
                <c:v>4.3611034366371246E-2</c:v>
              </c:pt>
              <c:pt idx="105">
                <c:v>4.0242747518304041E-2</c:v>
              </c:pt>
              <c:pt idx="106">
                <c:v>3.2083650139782621E-2</c:v>
              </c:pt>
              <c:pt idx="107">
                <c:v>7.3517696750765998E-2</c:v>
              </c:pt>
              <c:pt idx="108">
                <c:v>4.214292886541126E-2</c:v>
              </c:pt>
              <c:pt idx="109">
                <c:v>4.0900694854831332E-2</c:v>
              </c:pt>
              <c:pt idx="110">
                <c:v>4.7163134233673139E-2</c:v>
              </c:pt>
              <c:pt idx="111">
                <c:v>4.4174037391729343E-2</c:v>
              </c:pt>
              <c:pt idx="112">
                <c:v>5.9726518891713987E-2</c:v>
              </c:pt>
              <c:pt idx="113">
                <c:v>5.1276944382557588E-2</c:v>
              </c:pt>
              <c:pt idx="114">
                <c:v>3.6346277602473678E-2</c:v>
              </c:pt>
              <c:pt idx="115">
                <c:v>4.6359683668950713E-2</c:v>
              </c:pt>
              <c:pt idx="116">
                <c:v>5.4252920103755105E-2</c:v>
              </c:pt>
              <c:pt idx="117">
                <c:v>6.1526390605258774E-2</c:v>
              </c:pt>
              <c:pt idx="118">
                <c:v>3.7838459095965143E-2</c:v>
              </c:pt>
              <c:pt idx="119">
                <c:v>5.4430380391747094E-2</c:v>
              </c:pt>
              <c:pt idx="120">
                <c:v>6.0793615900800027E-2</c:v>
              </c:pt>
              <c:pt idx="121">
                <c:v>3.7517034148999456E-2</c:v>
              </c:pt>
              <c:pt idx="122">
                <c:v>5.0810876052847447E-2</c:v>
              </c:pt>
              <c:pt idx="123">
                <c:v>3.1311657894012038E-2</c:v>
              </c:pt>
              <c:pt idx="124">
                <c:v>5.7624403619741041E-2</c:v>
              </c:pt>
              <c:pt idx="125">
                <c:v>5.3580790538841842E-2</c:v>
              </c:pt>
              <c:pt idx="126">
                <c:v>3.0721033980793132E-2</c:v>
              </c:pt>
              <c:pt idx="127">
                <c:v>6.9500255097195707E-2</c:v>
              </c:pt>
              <c:pt idx="128">
                <c:v>4.9728951046889978E-2</c:v>
              </c:pt>
              <c:pt idx="129">
                <c:v>5.9452214125471615E-2</c:v>
              </c:pt>
              <c:pt idx="130">
                <c:v>5.8208766212400495E-2</c:v>
              </c:pt>
              <c:pt idx="131">
                <c:v>4.8271014677424944E-2</c:v>
              </c:pt>
              <c:pt idx="132">
                <c:v>3.7598281462687691E-2</c:v>
              </c:pt>
              <c:pt idx="133">
                <c:v>3.6419394754077523E-2</c:v>
              </c:pt>
              <c:pt idx="134">
                <c:v>5.973403839387656E-2</c:v>
              </c:pt>
              <c:pt idx="135">
                <c:v>3.5401579808478349E-2</c:v>
              </c:pt>
              <c:pt idx="136">
                <c:v>2.9907557213542525E-2</c:v>
              </c:pt>
              <c:pt idx="137">
                <c:v>6.170029429249764E-2</c:v>
              </c:pt>
              <c:pt idx="138">
                <c:v>5.1800942048279841E-2</c:v>
              </c:pt>
              <c:pt idx="139">
                <c:v>4.3174644656111538E-2</c:v>
              </c:pt>
              <c:pt idx="140">
                <c:v>4.4778899816664205E-2</c:v>
              </c:pt>
              <c:pt idx="141">
                <c:v>5.7561805846595357E-2</c:v>
              </c:pt>
              <c:pt idx="142">
                <c:v>4.469025099013673E-2</c:v>
              </c:pt>
              <c:pt idx="143">
                <c:v>5.3016067945105029E-2</c:v>
              </c:pt>
              <c:pt idx="144">
                <c:v>6.1670700269401808E-2</c:v>
              </c:pt>
              <c:pt idx="145">
                <c:v>3.9796724526848869E-2</c:v>
              </c:pt>
              <c:pt idx="146">
                <c:v>3.7435202800242484E-2</c:v>
              </c:pt>
              <c:pt idx="147">
                <c:v>2.9406415694391813E-2</c:v>
              </c:pt>
              <c:pt idx="148">
                <c:v>6.27348570216094E-2</c:v>
              </c:pt>
              <c:pt idx="149">
                <c:v>5.1257649725194407E-2</c:v>
              </c:pt>
              <c:pt idx="150">
                <c:v>5.7498046396284946E-2</c:v>
              </c:pt>
              <c:pt idx="151">
                <c:v>3.7951851462508526E-2</c:v>
              </c:pt>
              <c:pt idx="152">
                <c:v>3.0027105121738968E-2</c:v>
              </c:pt>
              <c:pt idx="153">
                <c:v>4.1914796412160171E-2</c:v>
              </c:pt>
              <c:pt idx="154">
                <c:v>3.9794966184942562E-2</c:v>
              </c:pt>
              <c:pt idx="155">
                <c:v>3.0947365092286204E-2</c:v>
              </c:pt>
              <c:pt idx="156">
                <c:v>4.4103428165947672E-2</c:v>
              </c:pt>
              <c:pt idx="157">
                <c:v>5.3369854623807986E-2</c:v>
              </c:pt>
              <c:pt idx="158">
                <c:v>5.6877914277067919E-2</c:v>
              </c:pt>
              <c:pt idx="159">
                <c:v>3.817077427754232E-2</c:v>
              </c:pt>
              <c:pt idx="160">
                <c:v>4.9481927330552233E-2</c:v>
              </c:pt>
              <c:pt idx="161">
                <c:v>4.1254547183690135E-2</c:v>
              </c:pt>
              <c:pt idx="162">
                <c:v>5.8680604193535782E-2</c:v>
              </c:pt>
              <c:pt idx="163">
                <c:v>3.6894279051830632E-2</c:v>
              </c:pt>
              <c:pt idx="164">
                <c:v>3.7821274694355721E-2</c:v>
              </c:pt>
              <c:pt idx="165">
                <c:v>3.8287511159664764E-2</c:v>
              </c:pt>
              <c:pt idx="166">
                <c:v>4.6283736285082533E-2</c:v>
              </c:pt>
              <c:pt idx="167">
                <c:v>4.0372868209778714E-2</c:v>
              </c:pt>
              <c:pt idx="168">
                <c:v>5.0809907458453929E-2</c:v>
              </c:pt>
              <c:pt idx="169">
                <c:v>3.2055371122534357E-2</c:v>
              </c:pt>
              <c:pt idx="170">
                <c:v>5.005055365328509E-2</c:v>
              </c:pt>
              <c:pt idx="171">
                <c:v>4.0059218955729461E-2</c:v>
              </c:pt>
              <c:pt idx="172">
                <c:v>4.2295052697747887E-2</c:v>
              </c:pt>
              <c:pt idx="173">
                <c:v>3.4450289254808551E-2</c:v>
              </c:pt>
              <c:pt idx="174">
                <c:v>5.5882197085483032E-2</c:v>
              </c:pt>
              <c:pt idx="175">
                <c:v>4.6627986614970876E-2</c:v>
              </c:pt>
              <c:pt idx="176">
                <c:v>5.0542216213027062E-2</c:v>
              </c:pt>
              <c:pt idx="177">
                <c:v>4.1107836182785629E-2</c:v>
              </c:pt>
              <c:pt idx="178">
                <c:v>3.5512752016046069E-2</c:v>
              </c:pt>
              <c:pt idx="179">
                <c:v>5.1443251730204628E-2</c:v>
              </c:pt>
              <c:pt idx="180">
                <c:v>4.4748775807811461E-2</c:v>
              </c:pt>
              <c:pt idx="181">
                <c:v>6.7003642352090484E-2</c:v>
              </c:pt>
              <c:pt idx="182">
                <c:v>3.4953729012774187E-2</c:v>
              </c:pt>
              <c:pt idx="183">
                <c:v>4.7739220725696786E-2</c:v>
              </c:pt>
              <c:pt idx="184">
                <c:v>3.6206856027109803E-2</c:v>
              </c:pt>
              <c:pt idx="185">
                <c:v>5.586209183533869E-2</c:v>
              </c:pt>
              <c:pt idx="186">
                <c:v>5.0050367004208937E-2</c:v>
              </c:pt>
              <c:pt idx="187">
                <c:v>5.523990488581685E-2</c:v>
              </c:pt>
              <c:pt idx="188">
                <c:v>3.0224996196397062E-2</c:v>
              </c:pt>
              <c:pt idx="189">
                <c:v>3.822017878801718E-2</c:v>
              </c:pt>
              <c:pt idx="190">
                <c:v>6.4970411193056729E-2</c:v>
              </c:pt>
              <c:pt idx="191">
                <c:v>5.739463656445002E-2</c:v>
              </c:pt>
              <c:pt idx="192">
                <c:v>4.5392958012897541E-2</c:v>
              </c:pt>
              <c:pt idx="193">
                <c:v>5.9902576115309962E-2</c:v>
              </c:pt>
              <c:pt idx="194">
                <c:v>5.0929574058573117E-2</c:v>
              </c:pt>
              <c:pt idx="195">
                <c:v>8.7493506587080841E-2</c:v>
              </c:pt>
              <c:pt idx="196">
                <c:v>3.7736697923013512E-2</c:v>
              </c:pt>
              <c:pt idx="197">
                <c:v>5.4932075448513223E-2</c:v>
              </c:pt>
              <c:pt idx="198">
                <c:v>4.5125892669702329E-2</c:v>
              </c:pt>
              <c:pt idx="199">
                <c:v>4.6174773771048123E-2</c:v>
              </c:pt>
              <c:pt idx="200">
                <c:v>6.1181238127896366E-2</c:v>
              </c:pt>
              <c:pt idx="201">
                <c:v>5.5625637060954962E-2</c:v>
              </c:pt>
              <c:pt idx="202">
                <c:v>6.5683584969467509E-2</c:v>
              </c:pt>
              <c:pt idx="203">
                <c:v>4.5421512684484022E-2</c:v>
              </c:pt>
              <c:pt idx="204">
                <c:v>4.6612994583028533E-2</c:v>
              </c:pt>
              <c:pt idx="205">
                <c:v>4.0225605948062862E-2</c:v>
              </c:pt>
              <c:pt idx="206">
                <c:v>3.1220594068841541E-2</c:v>
              </c:pt>
              <c:pt idx="207">
                <c:v>4.9333171779122255E-2</c:v>
              </c:pt>
              <c:pt idx="208">
                <c:v>4.6211808194482035E-2</c:v>
              </c:pt>
              <c:pt idx="209">
                <c:v>6.4658376077348603E-2</c:v>
              </c:pt>
              <c:pt idx="210">
                <c:v>3.7391379046299883E-2</c:v>
              </c:pt>
              <c:pt idx="211">
                <c:v>3.5237018645827199E-2</c:v>
              </c:pt>
              <c:pt idx="212">
                <c:v>3.5742598043252839E-2</c:v>
              </c:pt>
              <c:pt idx="213">
                <c:v>3.8622209667809874E-2</c:v>
              </c:pt>
              <c:pt idx="214">
                <c:v>7.4109491108613146E-2</c:v>
              </c:pt>
              <c:pt idx="215">
                <c:v>4.4012440132685737E-2</c:v>
              </c:pt>
              <c:pt idx="216">
                <c:v>5.0706392061433063E-2</c:v>
              </c:pt>
              <c:pt idx="217">
                <c:v>6.3169130480974972E-2</c:v>
              </c:pt>
              <c:pt idx="218">
                <c:v>4.2897694627700343E-2</c:v>
              </c:pt>
              <c:pt idx="219">
                <c:v>4.1383694830367232E-2</c:v>
              </c:pt>
              <c:pt idx="220">
                <c:v>6.4451884860014075E-2</c:v>
              </c:pt>
              <c:pt idx="221">
                <c:v>5.3053670473080718E-2</c:v>
              </c:pt>
              <c:pt idx="222">
                <c:v>4.1850715576858051E-2</c:v>
              </c:pt>
              <c:pt idx="223">
                <c:v>6.1855890824036648E-2</c:v>
              </c:pt>
              <c:pt idx="224">
                <c:v>5.8124510514304582E-2</c:v>
              </c:pt>
              <c:pt idx="225">
                <c:v>4.7319827168803417E-2</c:v>
              </c:pt>
              <c:pt idx="226">
                <c:v>3.9677697956438163E-2</c:v>
              </c:pt>
              <c:pt idx="227">
                <c:v>4.0711709475582093E-2</c:v>
              </c:pt>
              <c:pt idx="228">
                <c:v>4.9214589571644637E-2</c:v>
              </c:pt>
              <c:pt idx="229">
                <c:v>4.4722615728156605E-2</c:v>
              </c:pt>
              <c:pt idx="230">
                <c:v>6.3096524696509323E-2</c:v>
              </c:pt>
              <c:pt idx="231">
                <c:v>3.276449021247646E-2</c:v>
              </c:pt>
              <c:pt idx="232">
                <c:v>4.3825016896200074E-2</c:v>
              </c:pt>
              <c:pt idx="233">
                <c:v>5.2169676327163295E-2</c:v>
              </c:pt>
              <c:pt idx="234">
                <c:v>4.8271415071728621E-2</c:v>
              </c:pt>
              <c:pt idx="235">
                <c:v>7.9632924991983781E-2</c:v>
              </c:pt>
              <c:pt idx="236">
                <c:v>5.7661374572686344E-2</c:v>
              </c:pt>
              <c:pt idx="237">
                <c:v>3.8275940680093157E-2</c:v>
              </c:pt>
              <c:pt idx="238">
                <c:v>4.0326535988586265E-2</c:v>
              </c:pt>
              <c:pt idx="239">
                <c:v>5.4474433600935505E-2</c:v>
              </c:pt>
              <c:pt idx="240">
                <c:v>5.9046233357009759E-2</c:v>
              </c:pt>
              <c:pt idx="241">
                <c:v>6.2351607220716636E-2</c:v>
              </c:pt>
              <c:pt idx="242">
                <c:v>3.9233623477447958E-2</c:v>
              </c:pt>
              <c:pt idx="243">
                <c:v>3.4593878871805157E-2</c:v>
              </c:pt>
              <c:pt idx="244">
                <c:v>3.4581784153636774E-2</c:v>
              </c:pt>
              <c:pt idx="245">
                <c:v>4.1522594328942349E-2</c:v>
              </c:pt>
              <c:pt idx="246">
                <c:v>5.1523188623348239E-2</c:v>
              </c:pt>
              <c:pt idx="247">
                <c:v>4.1710009693158717E-2</c:v>
              </c:pt>
              <c:pt idx="248">
                <c:v>4.2847189620874866E-2</c:v>
              </c:pt>
              <c:pt idx="249">
                <c:v>4.0352973886875837E-2</c:v>
              </c:pt>
              <c:pt idx="250">
                <c:v>4.1907331879856131E-2</c:v>
              </c:pt>
              <c:pt idx="251">
                <c:v>3.8330615616885388E-2</c:v>
              </c:pt>
              <c:pt idx="252">
                <c:v>4.5909501376693307E-2</c:v>
              </c:pt>
              <c:pt idx="253">
                <c:v>3.3613289866918958E-2</c:v>
              </c:pt>
              <c:pt idx="254">
                <c:v>3.5930601354642919E-2</c:v>
              </c:pt>
              <c:pt idx="255">
                <c:v>3.8008589218235529E-2</c:v>
              </c:pt>
              <c:pt idx="256">
                <c:v>3.223759391344834E-2</c:v>
              </c:pt>
              <c:pt idx="257">
                <c:v>5.6437178380096473E-2</c:v>
              </c:pt>
              <c:pt idx="258">
                <c:v>5.3320447003727935E-2</c:v>
              </c:pt>
              <c:pt idx="259">
                <c:v>4.7652190635464955E-2</c:v>
              </c:pt>
              <c:pt idx="260">
                <c:v>5.970245880832524E-2</c:v>
              </c:pt>
              <c:pt idx="261">
                <c:v>5.9633796104871413E-2</c:v>
              </c:pt>
              <c:pt idx="262">
                <c:v>3.4818433132936713E-2</c:v>
              </c:pt>
              <c:pt idx="263">
                <c:v>3.1808245864671673E-2</c:v>
              </c:pt>
              <c:pt idx="264">
                <c:v>4.9166308593179026E-2</c:v>
              </c:pt>
              <c:pt idx="265">
                <c:v>2.999136645547109E-2</c:v>
              </c:pt>
              <c:pt idx="266">
                <c:v>2.9820027733804565E-2</c:v>
              </c:pt>
              <c:pt idx="267">
                <c:v>4.6334915927151374E-2</c:v>
              </c:pt>
              <c:pt idx="268">
                <c:v>4.1815260483067981E-2</c:v>
              </c:pt>
              <c:pt idx="269">
                <c:v>5.3370531267786937E-2</c:v>
              </c:pt>
              <c:pt idx="270">
                <c:v>3.2290859094930326E-2</c:v>
              </c:pt>
              <c:pt idx="271">
                <c:v>6.6356264683852681E-2</c:v>
              </c:pt>
              <c:pt idx="272">
                <c:v>3.7021955663263821E-2</c:v>
              </c:pt>
              <c:pt idx="273">
                <c:v>4.2740037180070488E-2</c:v>
              </c:pt>
              <c:pt idx="274">
                <c:v>5.324641669776075E-2</c:v>
              </c:pt>
              <c:pt idx="275">
                <c:v>3.1346085491217042E-2</c:v>
              </c:pt>
              <c:pt idx="276">
                <c:v>3.1350203619869219E-2</c:v>
              </c:pt>
              <c:pt idx="277">
                <c:v>7.5294090521437054E-2</c:v>
              </c:pt>
              <c:pt idx="278">
                <c:v>3.4380260278674572E-2</c:v>
              </c:pt>
              <c:pt idx="279">
                <c:v>3.6433366528429774E-2</c:v>
              </c:pt>
              <c:pt idx="280">
                <c:v>2.9378607363547932E-2</c:v>
              </c:pt>
              <c:pt idx="281">
                <c:v>4.124747702745836E-2</c:v>
              </c:pt>
              <c:pt idx="282">
                <c:v>3.7459457256551712E-2</c:v>
              </c:pt>
              <c:pt idx="283">
                <c:v>5.6941697630724902E-2</c:v>
              </c:pt>
              <c:pt idx="284">
                <c:v>3.5778124533549283E-2</c:v>
              </c:pt>
              <c:pt idx="285">
                <c:v>5.1148854639038913E-2</c:v>
              </c:pt>
              <c:pt idx="286">
                <c:v>3.9512547328996388E-2</c:v>
              </c:pt>
              <c:pt idx="287">
                <c:v>3.2677248187311513E-2</c:v>
              </c:pt>
              <c:pt idx="288">
                <c:v>6.437594565962787E-2</c:v>
              </c:pt>
              <c:pt idx="289">
                <c:v>5.1924723256235213E-2</c:v>
              </c:pt>
              <c:pt idx="290">
                <c:v>4.7274907618525701E-2</c:v>
              </c:pt>
              <c:pt idx="291">
                <c:v>4.2617930066964183E-2</c:v>
              </c:pt>
              <c:pt idx="292">
                <c:v>3.4218330634259893E-2</c:v>
              </c:pt>
              <c:pt idx="293">
                <c:v>5.2073745000125939E-2</c:v>
              </c:pt>
              <c:pt idx="294">
                <c:v>3.6545767464779291E-2</c:v>
              </c:pt>
              <c:pt idx="295">
                <c:v>5.1734939218440537E-2</c:v>
              </c:pt>
              <c:pt idx="296">
                <c:v>5.4166114135737006E-2</c:v>
              </c:pt>
              <c:pt idx="297">
                <c:v>5.1801818537850958E-2</c:v>
              </c:pt>
              <c:pt idx="298">
                <c:v>4.9376462793042086E-2</c:v>
              </c:pt>
              <c:pt idx="299">
                <c:v>5.0903279317392774E-2</c:v>
              </c:pt>
              <c:pt idx="300">
                <c:v>3.1776502776182276E-2</c:v>
              </c:pt>
              <c:pt idx="301">
                <c:v>5.8766715313789422E-2</c:v>
              </c:pt>
              <c:pt idx="302">
                <c:v>5.3949140923009786E-2</c:v>
              </c:pt>
              <c:pt idx="303">
                <c:v>5.9917740444375478E-2</c:v>
              </c:pt>
              <c:pt idx="304">
                <c:v>6.2699859871588839E-2</c:v>
              </c:pt>
              <c:pt idx="305">
                <c:v>5.9625871399032297E-2</c:v>
              </c:pt>
              <c:pt idx="306">
                <c:v>5.830084065545748E-2</c:v>
              </c:pt>
              <c:pt idx="307">
                <c:v>4.7684586560299301E-2</c:v>
              </c:pt>
              <c:pt idx="308">
                <c:v>6.2067659548857054E-2</c:v>
              </c:pt>
              <c:pt idx="309">
                <c:v>3.6701637075855678E-2</c:v>
              </c:pt>
              <c:pt idx="310">
                <c:v>4.6676597321451282E-2</c:v>
              </c:pt>
              <c:pt idx="311">
                <c:v>3.6530748236006515E-2</c:v>
              </c:pt>
              <c:pt idx="312">
                <c:v>3.0544523069229577E-2</c:v>
              </c:pt>
              <c:pt idx="313">
                <c:v>3.2439273599905442E-2</c:v>
              </c:pt>
              <c:pt idx="314">
                <c:v>5.2737624067183228E-2</c:v>
              </c:pt>
              <c:pt idx="315">
                <c:v>5.8746307305082082E-2</c:v>
              </c:pt>
              <c:pt idx="316">
                <c:v>4.9462982004346498E-2</c:v>
              </c:pt>
              <c:pt idx="317">
                <c:v>5.5540397079715288E-2</c:v>
              </c:pt>
              <c:pt idx="318">
                <c:v>4.1293467072019592E-2</c:v>
              </c:pt>
              <c:pt idx="319">
                <c:v>4.4177305200161082E-2</c:v>
              </c:pt>
              <c:pt idx="320">
                <c:v>4.4572555984604342E-2</c:v>
              </c:pt>
              <c:pt idx="321">
                <c:v>3.8632827904709552E-2</c:v>
              </c:pt>
              <c:pt idx="322">
                <c:v>3.0873144042840136E-2</c:v>
              </c:pt>
              <c:pt idx="323">
                <c:v>5.078611659688078E-2</c:v>
              </c:pt>
              <c:pt idx="324">
                <c:v>4.3189776008682894E-2</c:v>
              </c:pt>
              <c:pt idx="325">
                <c:v>4.4645649083227969E-2</c:v>
              </c:pt>
              <c:pt idx="326">
                <c:v>4.21813182872754E-2</c:v>
              </c:pt>
              <c:pt idx="327">
                <c:v>7.1307418573641909E-2</c:v>
              </c:pt>
              <c:pt idx="328">
                <c:v>4.9500978485023828E-2</c:v>
              </c:pt>
              <c:pt idx="329">
                <c:v>4.0363859047219862E-2</c:v>
              </c:pt>
              <c:pt idx="330">
                <c:v>4.9672894858399222E-2</c:v>
              </c:pt>
              <c:pt idx="331">
                <c:v>4.9839536577262152E-2</c:v>
              </c:pt>
              <c:pt idx="332">
                <c:v>4.9935250226323419E-2</c:v>
              </c:pt>
              <c:pt idx="333">
                <c:v>5.6561857091304901E-2</c:v>
              </c:pt>
              <c:pt idx="334">
                <c:v>6.1756865094210349E-2</c:v>
              </c:pt>
              <c:pt idx="335">
                <c:v>4.6857270428028827E-2</c:v>
              </c:pt>
              <c:pt idx="336">
                <c:v>4.9633454685453E-2</c:v>
              </c:pt>
              <c:pt idx="337">
                <c:v>6.0253845249446145E-2</c:v>
              </c:pt>
              <c:pt idx="338">
                <c:v>7.2405842160697426E-2</c:v>
              </c:pt>
              <c:pt idx="339">
                <c:v>5.1794590412137125E-2</c:v>
              </c:pt>
              <c:pt idx="340">
                <c:v>6.8545286042991913E-2</c:v>
              </c:pt>
              <c:pt idx="341">
                <c:v>5.4160097874801562E-2</c:v>
              </c:pt>
              <c:pt idx="342">
                <c:v>7.6857711895677555E-2</c:v>
              </c:pt>
              <c:pt idx="343">
                <c:v>4.3529721300192857E-2</c:v>
              </c:pt>
              <c:pt idx="344">
                <c:v>4.9258550241058442E-2</c:v>
              </c:pt>
              <c:pt idx="345">
                <c:v>5.8186973290923871E-2</c:v>
              </c:pt>
              <c:pt idx="346">
                <c:v>4.3202562901898112E-2</c:v>
              </c:pt>
              <c:pt idx="347">
                <c:v>5.2794197705755622E-2</c:v>
              </c:pt>
              <c:pt idx="348">
                <c:v>3.8834390034871547E-2</c:v>
              </c:pt>
              <c:pt idx="349">
                <c:v>5.0592090413977719E-2</c:v>
              </c:pt>
              <c:pt idx="350">
                <c:v>3.3315601669612976E-2</c:v>
              </c:pt>
              <c:pt idx="351">
                <c:v>3.2437283391222566E-2</c:v>
              </c:pt>
              <c:pt idx="352">
                <c:v>3.0089804463444565E-2</c:v>
              </c:pt>
              <c:pt idx="353">
                <c:v>5.2528464041792032E-2</c:v>
              </c:pt>
              <c:pt idx="354">
                <c:v>3.0912188558624636E-2</c:v>
              </c:pt>
              <c:pt idx="355">
                <c:v>4.3278088477919183E-2</c:v>
              </c:pt>
              <c:pt idx="356">
                <c:v>7.0372674172535524E-2</c:v>
              </c:pt>
              <c:pt idx="357">
                <c:v>2.8991697691806758E-2</c:v>
              </c:pt>
              <c:pt idx="358">
                <c:v>3.66040445422064E-2</c:v>
              </c:pt>
              <c:pt idx="359">
                <c:v>4.8797480002538529E-2</c:v>
              </c:pt>
              <c:pt idx="360">
                <c:v>3.5730362752019615E-2</c:v>
              </c:pt>
              <c:pt idx="361">
                <c:v>4.6993945126214409E-2</c:v>
              </c:pt>
              <c:pt idx="362">
                <c:v>6.0413096422720379E-2</c:v>
              </c:pt>
              <c:pt idx="363">
                <c:v>6.732659947270056E-2</c:v>
              </c:pt>
              <c:pt idx="364">
                <c:v>4.7482293815789049E-2</c:v>
              </c:pt>
              <c:pt idx="365">
                <c:v>3.018142454158014E-2</c:v>
              </c:pt>
              <c:pt idx="366">
                <c:v>6.2766759532254565E-2</c:v>
              </c:pt>
              <c:pt idx="367">
                <c:v>6.1603680991168322E-2</c:v>
              </c:pt>
              <c:pt idx="368">
                <c:v>3.9142542505756758E-2</c:v>
              </c:pt>
              <c:pt idx="369">
                <c:v>3.8796304379161713E-2</c:v>
              </c:pt>
              <c:pt idx="370">
                <c:v>4.3539146580174437E-2</c:v>
              </c:pt>
              <c:pt idx="371">
                <c:v>4.1276746325678022E-2</c:v>
              </c:pt>
              <c:pt idx="372">
                <c:v>8.2745398905958278E-2</c:v>
              </c:pt>
              <c:pt idx="373">
                <c:v>4.6771088908313649E-2</c:v>
              </c:pt>
              <c:pt idx="374">
                <c:v>4.736328411626E-2</c:v>
              </c:pt>
              <c:pt idx="375">
                <c:v>5.1047502027684988E-2</c:v>
              </c:pt>
              <c:pt idx="376">
                <c:v>5.1422683770318799E-2</c:v>
              </c:pt>
              <c:pt idx="377">
                <c:v>5.5306356580044361E-2</c:v>
              </c:pt>
              <c:pt idx="378">
                <c:v>5.0318589086185112E-2</c:v>
              </c:pt>
              <c:pt idx="379">
                <c:v>5.5035696105698105E-2</c:v>
              </c:pt>
              <c:pt idx="380">
                <c:v>3.3508180853307673E-2</c:v>
              </c:pt>
              <c:pt idx="381">
                <c:v>4.9143466828451596E-2</c:v>
              </c:pt>
              <c:pt idx="382">
                <c:v>4.1161951279009817E-2</c:v>
              </c:pt>
              <c:pt idx="383">
                <c:v>6.8437181107604536E-2</c:v>
              </c:pt>
              <c:pt idx="384">
                <c:v>5.513808737734046E-2</c:v>
              </c:pt>
              <c:pt idx="385">
                <c:v>3.8582511898997023E-2</c:v>
              </c:pt>
              <c:pt idx="386">
                <c:v>5.7648436718979415E-2</c:v>
              </c:pt>
              <c:pt idx="387">
                <c:v>5.65497434159885E-2</c:v>
              </c:pt>
              <c:pt idx="388">
                <c:v>5.1289254185545377E-2</c:v>
              </c:pt>
              <c:pt idx="389">
                <c:v>4.2707126107764767E-2</c:v>
              </c:pt>
              <c:pt idx="390">
                <c:v>5.588678666384992E-2</c:v>
              </c:pt>
              <c:pt idx="391">
                <c:v>6.8407159087746597E-2</c:v>
              </c:pt>
              <c:pt idx="392">
                <c:v>3.8590974044525238E-2</c:v>
              </c:pt>
              <c:pt idx="393">
                <c:v>4.4887843661359499E-2</c:v>
              </c:pt>
              <c:pt idx="394">
                <c:v>3.2756650788941022E-2</c:v>
              </c:pt>
              <c:pt idx="395">
                <c:v>5.3804200347365855E-2</c:v>
              </c:pt>
              <c:pt idx="396">
                <c:v>4.5204148726256083E-2</c:v>
              </c:pt>
            </c:numLit>
          </c:xVal>
          <c:yVal>
            <c:numLit>
              <c:formatCode>General</c:formatCode>
              <c:ptCount val="397"/>
              <c:pt idx="0">
                <c:v>15.867505477603791</c:v>
              </c:pt>
              <c:pt idx="1">
                <c:v>14.133659742596754</c:v>
              </c:pt>
              <c:pt idx="2">
                <c:v>14.102510458244272</c:v>
              </c:pt>
              <c:pt idx="3">
                <c:v>12.32260673058715</c:v>
              </c:pt>
              <c:pt idx="4">
                <c:v>14.112538317502501</c:v>
              </c:pt>
              <c:pt idx="5">
                <c:v>15.371354149828404</c:v>
              </c:pt>
              <c:pt idx="6">
                <c:v>16.424334403352109</c:v>
              </c:pt>
              <c:pt idx="7">
                <c:v>15.348667480477619</c:v>
              </c:pt>
              <c:pt idx="8">
                <c:v>16.870748572663473</c:v>
              </c:pt>
              <c:pt idx="9">
                <c:v>15.40635640202176</c:v>
              </c:pt>
              <c:pt idx="10">
                <c:v>15.028351818097795</c:v>
              </c:pt>
              <c:pt idx="11">
                <c:v>13.522233186079781</c:v>
              </c:pt>
              <c:pt idx="12">
                <c:v>10.305087079193171</c:v>
              </c:pt>
              <c:pt idx="13">
                <c:v>17.345618942421634</c:v>
              </c:pt>
              <c:pt idx="14">
                <c:v>12.92637441628372</c:v>
              </c:pt>
              <c:pt idx="15">
                <c:v>15.88090197921599</c:v>
              </c:pt>
              <c:pt idx="16">
                <c:v>18.138135360603481</c:v>
              </c:pt>
              <c:pt idx="17">
                <c:v>15.377697970979689</c:v>
              </c:pt>
              <c:pt idx="18">
                <c:v>16.774962396633768</c:v>
              </c:pt>
              <c:pt idx="19">
                <c:v>17.416439367488458</c:v>
              </c:pt>
              <c:pt idx="20">
                <c:v>13.207883786838302</c:v>
              </c:pt>
              <c:pt idx="21">
                <c:v>14.107055380738535</c:v>
              </c:pt>
              <c:pt idx="22">
                <c:v>13.258677107594785</c:v>
              </c:pt>
              <c:pt idx="23">
                <c:v>15.372426745555119</c:v>
              </c:pt>
              <c:pt idx="24">
                <c:v>12.190496052189342</c:v>
              </c:pt>
              <c:pt idx="25">
                <c:v>14.58434850835282</c:v>
              </c:pt>
              <c:pt idx="26">
                <c:v>17.081772307522883</c:v>
              </c:pt>
              <c:pt idx="27">
                <c:v>16.924743575394157</c:v>
              </c:pt>
              <c:pt idx="28">
                <c:v>16.152572747947687</c:v>
              </c:pt>
              <c:pt idx="29">
                <c:v>13.852239873921338</c:v>
              </c:pt>
              <c:pt idx="30">
                <c:v>10.697972246971293</c:v>
              </c:pt>
              <c:pt idx="31">
                <c:v>17.381806312498963</c:v>
              </c:pt>
              <c:pt idx="32">
                <c:v>11.935351150793476</c:v>
              </c:pt>
              <c:pt idx="33">
                <c:v>10.883316665593533</c:v>
              </c:pt>
              <c:pt idx="34">
                <c:v>10.635542660332789</c:v>
              </c:pt>
              <c:pt idx="35">
                <c:v>14.247265136742197</c:v>
              </c:pt>
              <c:pt idx="36">
                <c:v>16.469806536537156</c:v>
              </c:pt>
              <c:pt idx="37">
                <c:v>14.65853877285188</c:v>
              </c:pt>
              <c:pt idx="38">
                <c:v>13.752732275355264</c:v>
              </c:pt>
              <c:pt idx="39">
                <c:v>16.051366191135077</c:v>
              </c:pt>
              <c:pt idx="40">
                <c:v>10.248630749789037</c:v>
              </c:pt>
              <c:pt idx="41">
                <c:v>14.134076716086295</c:v>
              </c:pt>
              <c:pt idx="42">
                <c:v>16.241595268745463</c:v>
              </c:pt>
              <c:pt idx="43">
                <c:v>16.556519412280529</c:v>
              </c:pt>
              <c:pt idx="44">
                <c:v>16.505055730115942</c:v>
              </c:pt>
              <c:pt idx="45">
                <c:v>15.654146642477746</c:v>
              </c:pt>
              <c:pt idx="46">
                <c:v>10.201727002233376</c:v>
              </c:pt>
              <c:pt idx="47">
                <c:v>16.851982502721579</c:v>
              </c:pt>
              <c:pt idx="48">
                <c:v>15.88863813340385</c:v>
              </c:pt>
              <c:pt idx="49">
                <c:v>13.098160401634363</c:v>
              </c:pt>
              <c:pt idx="50">
                <c:v>16.93858588788877</c:v>
              </c:pt>
              <c:pt idx="51">
                <c:v>14.365423577955495</c:v>
              </c:pt>
              <c:pt idx="52">
                <c:v>15.310526086144659</c:v>
              </c:pt>
              <c:pt idx="53">
                <c:v>15.512707982405649</c:v>
              </c:pt>
              <c:pt idx="54">
                <c:v>15.838308546615611</c:v>
              </c:pt>
              <c:pt idx="55">
                <c:v>16.121880536678237</c:v>
              </c:pt>
              <c:pt idx="56">
                <c:v>14.022800942350868</c:v>
              </c:pt>
              <c:pt idx="57">
                <c:v>12.95799098981511</c:v>
              </c:pt>
              <c:pt idx="58">
                <c:v>13.55061629804244</c:v>
              </c:pt>
              <c:pt idx="59">
                <c:v>11.042955263168917</c:v>
              </c:pt>
              <c:pt idx="60">
                <c:v>17.186467963977499</c:v>
              </c:pt>
              <c:pt idx="61">
                <c:v>11.157839233598466</c:v>
              </c:pt>
              <c:pt idx="62">
                <c:v>11.742152723760231</c:v>
              </c:pt>
              <c:pt idx="63">
                <c:v>16.864631317315855</c:v>
              </c:pt>
              <c:pt idx="64">
                <c:v>12.586922268559295</c:v>
              </c:pt>
              <c:pt idx="65">
                <c:v>13.225086612330591</c:v>
              </c:pt>
              <c:pt idx="66">
                <c:v>13.755615373404849</c:v>
              </c:pt>
              <c:pt idx="67">
                <c:v>13.261373428580729</c:v>
              </c:pt>
              <c:pt idx="68">
                <c:v>16.967848710000133</c:v>
              </c:pt>
              <c:pt idx="69">
                <c:v>12.215075743224984</c:v>
              </c:pt>
              <c:pt idx="70">
                <c:v>13.100047830530805</c:v>
              </c:pt>
              <c:pt idx="71">
                <c:v>13.471603807743231</c:v>
              </c:pt>
              <c:pt idx="72">
                <c:v>13.260547293548548</c:v>
              </c:pt>
              <c:pt idx="73">
                <c:v>12.47335888242665</c:v>
              </c:pt>
              <c:pt idx="74">
                <c:v>11.480090924851103</c:v>
              </c:pt>
              <c:pt idx="75">
                <c:v>12.259559616889227</c:v>
              </c:pt>
              <c:pt idx="76">
                <c:v>13.95485003469895</c:v>
              </c:pt>
              <c:pt idx="77">
                <c:v>16.919329065599072</c:v>
              </c:pt>
              <c:pt idx="78">
                <c:v>14.051840748438686</c:v>
              </c:pt>
              <c:pt idx="79">
                <c:v>17.786812847787871</c:v>
              </c:pt>
              <c:pt idx="80">
                <c:v>15.798979476015987</c:v>
              </c:pt>
              <c:pt idx="81">
                <c:v>16.830152813187208</c:v>
              </c:pt>
              <c:pt idx="82">
                <c:v>16.080617483246197</c:v>
              </c:pt>
              <c:pt idx="83">
                <c:v>10.273067316933625</c:v>
              </c:pt>
              <c:pt idx="84">
                <c:v>16.460860349271641</c:v>
              </c:pt>
              <c:pt idx="85">
                <c:v>10.23577829010366</c:v>
              </c:pt>
              <c:pt idx="86">
                <c:v>14.910120528586203</c:v>
              </c:pt>
              <c:pt idx="87">
                <c:v>15.146063582541819</c:v>
              </c:pt>
              <c:pt idx="88">
                <c:v>16.77180629506622</c:v>
              </c:pt>
              <c:pt idx="89">
                <c:v>17.435273731996698</c:v>
              </c:pt>
              <c:pt idx="90">
                <c:v>14.117784828142142</c:v>
              </c:pt>
              <c:pt idx="91">
                <c:v>16.044764479872484</c:v>
              </c:pt>
              <c:pt idx="92">
                <c:v>11.28900824554105</c:v>
              </c:pt>
              <c:pt idx="93">
                <c:v>15.666467677636369</c:v>
              </c:pt>
              <c:pt idx="94">
                <c:v>15.520095956926854</c:v>
              </c:pt>
              <c:pt idx="95">
                <c:v>13.435940460116081</c:v>
              </c:pt>
              <c:pt idx="96">
                <c:v>16.379919532079498</c:v>
              </c:pt>
              <c:pt idx="97">
                <c:v>12.177031353493904</c:v>
              </c:pt>
              <c:pt idx="98">
                <c:v>13.433280350323988</c:v>
              </c:pt>
              <c:pt idx="99">
                <c:v>11.793510368767086</c:v>
              </c:pt>
              <c:pt idx="100">
                <c:v>13.285833924896998</c:v>
              </c:pt>
              <c:pt idx="101">
                <c:v>11.024853780248911</c:v>
              </c:pt>
              <c:pt idx="102">
                <c:v>11.644749504247827</c:v>
              </c:pt>
              <c:pt idx="103">
                <c:v>15.285470095210213</c:v>
              </c:pt>
              <c:pt idx="104">
                <c:v>14.530542910513971</c:v>
              </c:pt>
              <c:pt idx="105">
                <c:v>13.209307906207933</c:v>
              </c:pt>
              <c:pt idx="106">
                <c:v>11.059800995509587</c:v>
              </c:pt>
              <c:pt idx="107">
                <c:v>18.081681381464236</c:v>
              </c:pt>
              <c:pt idx="108">
                <c:v>13.224086413733087</c:v>
              </c:pt>
              <c:pt idx="109">
                <c:v>13.048071396281784</c:v>
              </c:pt>
              <c:pt idx="110">
                <c:v>14.158545781594238</c:v>
              </c:pt>
              <c:pt idx="111">
                <c:v>14.437260875253028</c:v>
              </c:pt>
              <c:pt idx="112">
                <c:v>17.015751219229475</c:v>
              </c:pt>
              <c:pt idx="113">
                <c:v>16.626344715091967</c:v>
              </c:pt>
              <c:pt idx="114">
                <c:v>12.057557494032178</c:v>
              </c:pt>
              <c:pt idx="115">
                <c:v>15.018984302395777</c:v>
              </c:pt>
              <c:pt idx="116">
                <c:v>14.779643921635865</c:v>
              </c:pt>
              <c:pt idx="117">
                <c:v>17.748185490413391</c:v>
              </c:pt>
              <c:pt idx="118">
                <c:v>12.621152727446258</c:v>
              </c:pt>
              <c:pt idx="119">
                <c:v>16.934344203332689</c:v>
              </c:pt>
              <c:pt idx="120">
                <c:v>17.72634897482715</c:v>
              </c:pt>
              <c:pt idx="121">
                <c:v>11.6298481069588</c:v>
              </c:pt>
              <c:pt idx="122">
                <c:v>13.374134798595332</c:v>
              </c:pt>
              <c:pt idx="123">
                <c:v>10.876867233478247</c:v>
              </c:pt>
              <c:pt idx="124">
                <c:v>16.490125829504461</c:v>
              </c:pt>
              <c:pt idx="125">
                <c:v>15.535221529166195</c:v>
              </c:pt>
              <c:pt idx="126">
                <c:v>10.381939083049424</c:v>
              </c:pt>
              <c:pt idx="127">
                <c:v>16.079278072827524</c:v>
              </c:pt>
              <c:pt idx="128">
                <c:v>15.103111912132038</c:v>
              </c:pt>
              <c:pt idx="129">
                <c:v>16.589285964532724</c:v>
              </c:pt>
              <c:pt idx="130">
                <c:v>13.708449191227322</c:v>
              </c:pt>
              <c:pt idx="131">
                <c:v>14.871550168904742</c:v>
              </c:pt>
              <c:pt idx="132">
                <c:v>11.74486300459276</c:v>
              </c:pt>
              <c:pt idx="133">
                <c:v>11.86892548045685</c:v>
              </c:pt>
              <c:pt idx="134">
                <c:v>17.587873678843088</c:v>
              </c:pt>
              <c:pt idx="135">
                <c:v>12.179847677801142</c:v>
              </c:pt>
              <c:pt idx="136">
                <c:v>10.493411873988457</c:v>
              </c:pt>
              <c:pt idx="137">
                <c:v>14.558091255970483</c:v>
              </c:pt>
              <c:pt idx="138">
                <c:v>16.293743441675016</c:v>
              </c:pt>
              <c:pt idx="139">
                <c:v>13.832882281241501</c:v>
              </c:pt>
              <c:pt idx="140">
                <c:v>14.395912636204187</c:v>
              </c:pt>
              <c:pt idx="141">
                <c:v>15.514931066848018</c:v>
              </c:pt>
              <c:pt idx="142">
                <c:v>14.915295530346011</c:v>
              </c:pt>
              <c:pt idx="143">
                <c:v>13.695654201401886</c:v>
              </c:pt>
              <c:pt idx="144">
                <c:v>15.351541423678611</c:v>
              </c:pt>
              <c:pt idx="145">
                <c:v>11.598756165225225</c:v>
              </c:pt>
              <c:pt idx="146">
                <c:v>12.713401836328474</c:v>
              </c:pt>
              <c:pt idx="147">
                <c:v>10.211382984481784</c:v>
              </c:pt>
              <c:pt idx="148">
                <c:v>17.150844331090717</c:v>
              </c:pt>
              <c:pt idx="149">
                <c:v>14.816803613562364</c:v>
              </c:pt>
              <c:pt idx="150">
                <c:v>17.47410627820928</c:v>
              </c:pt>
              <c:pt idx="151">
                <c:v>12.582320655927216</c:v>
              </c:pt>
              <c:pt idx="152">
                <c:v>10.531744493930949</c:v>
              </c:pt>
              <c:pt idx="153">
                <c:v>11.719061998102219</c:v>
              </c:pt>
              <c:pt idx="154">
                <c:v>13.076368449119</c:v>
              </c:pt>
              <c:pt idx="155">
                <c:v>10.588912756146019</c:v>
              </c:pt>
              <c:pt idx="156">
                <c:v>14.171659173445406</c:v>
              </c:pt>
              <c:pt idx="157">
                <c:v>15.313925180306775</c:v>
              </c:pt>
              <c:pt idx="158">
                <c:v>16.914794610419051</c:v>
              </c:pt>
              <c:pt idx="159">
                <c:v>13.057717348286642</c:v>
              </c:pt>
              <c:pt idx="160">
                <c:v>16.206818980153898</c:v>
              </c:pt>
              <c:pt idx="161">
                <c:v>13.018923957726985</c:v>
              </c:pt>
              <c:pt idx="162">
                <c:v>15.483241507795849</c:v>
              </c:pt>
              <c:pt idx="163">
                <c:v>11.691509629757626</c:v>
              </c:pt>
              <c:pt idx="164">
                <c:v>12.745450051734673</c:v>
              </c:pt>
              <c:pt idx="165">
                <c:v>11.761944031286244</c:v>
              </c:pt>
              <c:pt idx="166">
                <c:v>15.227502299299456</c:v>
              </c:pt>
              <c:pt idx="167">
                <c:v>11.759503605891801</c:v>
              </c:pt>
              <c:pt idx="168">
                <c:v>12.851731598671208</c:v>
              </c:pt>
              <c:pt idx="169">
                <c:v>10.989950724975913</c:v>
              </c:pt>
              <c:pt idx="170">
                <c:v>15.623907941557746</c:v>
              </c:pt>
              <c:pt idx="171">
                <c:v>11.995587367063267</c:v>
              </c:pt>
              <c:pt idx="172">
                <c:v>13.4645756884285</c:v>
              </c:pt>
              <c:pt idx="173">
                <c:v>10.791166278942672</c:v>
              </c:pt>
              <c:pt idx="174">
                <c:v>15.363842314254848</c:v>
              </c:pt>
              <c:pt idx="175">
                <c:v>13.981913067375812</c:v>
              </c:pt>
              <c:pt idx="176">
                <c:v>15.848610014162169</c:v>
              </c:pt>
              <c:pt idx="177">
                <c:v>13.851865407642135</c:v>
              </c:pt>
              <c:pt idx="178">
                <c:v>10.939047423811783</c:v>
              </c:pt>
              <c:pt idx="179">
                <c:v>16.486841095028343</c:v>
              </c:pt>
              <c:pt idx="180">
                <c:v>14.062222452711456</c:v>
              </c:pt>
              <c:pt idx="181">
                <c:v>16.635147534130944</c:v>
              </c:pt>
              <c:pt idx="182">
                <c:v>11.121194082810334</c:v>
              </c:pt>
              <c:pt idx="183">
                <c:v>13.931232789690448</c:v>
              </c:pt>
              <c:pt idx="184">
                <c:v>12.040915034332535</c:v>
              </c:pt>
              <c:pt idx="185">
                <c:v>13.681709396359313</c:v>
              </c:pt>
              <c:pt idx="186">
                <c:v>14.66378706366179</c:v>
              </c:pt>
              <c:pt idx="187">
                <c:v>16.043661072361658</c:v>
              </c:pt>
              <c:pt idx="188">
                <c:v>10.558578019295444</c:v>
              </c:pt>
              <c:pt idx="189">
                <c:v>12.551954599469493</c:v>
              </c:pt>
              <c:pt idx="190">
                <c:v>17.396154111101623</c:v>
              </c:pt>
              <c:pt idx="191">
                <c:v>16.620710207837678</c:v>
              </c:pt>
              <c:pt idx="192">
                <c:v>13.713519176488965</c:v>
              </c:pt>
              <c:pt idx="193">
                <c:v>14.037945500276656</c:v>
              </c:pt>
              <c:pt idx="194">
                <c:v>16.177739986680979</c:v>
              </c:pt>
              <c:pt idx="195">
                <c:v>18.201076095084776</c:v>
              </c:pt>
              <c:pt idx="196">
                <c:v>12.892660292312289</c:v>
              </c:pt>
              <c:pt idx="197">
                <c:v>15.554092646042418</c:v>
              </c:pt>
              <c:pt idx="198">
                <c:v>15.078643337520028</c:v>
              </c:pt>
              <c:pt idx="199">
                <c:v>15.115484801187325</c:v>
              </c:pt>
              <c:pt idx="200">
                <c:v>17.201393616937217</c:v>
              </c:pt>
              <c:pt idx="201">
                <c:v>14.061239027941285</c:v>
              </c:pt>
              <c:pt idx="202">
                <c:v>16.70620075206827</c:v>
              </c:pt>
              <c:pt idx="203">
                <c:v>13.66651900827728</c:v>
              </c:pt>
              <c:pt idx="204">
                <c:v>14.693708315564546</c:v>
              </c:pt>
              <c:pt idx="205">
                <c:v>13.532388998247356</c:v>
              </c:pt>
              <c:pt idx="206">
                <c:v>10.493166312788411</c:v>
              </c:pt>
              <c:pt idx="207">
                <c:v>14.595463651470792</c:v>
              </c:pt>
              <c:pt idx="208">
                <c:v>12.667354743175387</c:v>
              </c:pt>
              <c:pt idx="209">
                <c:v>17.062385330192704</c:v>
              </c:pt>
              <c:pt idx="210">
                <c:v>12.484887076848663</c:v>
              </c:pt>
              <c:pt idx="211">
                <c:v>12.170757415250151</c:v>
              </c:pt>
              <c:pt idx="212">
                <c:v>11.804037765385065</c:v>
              </c:pt>
              <c:pt idx="213">
                <c:v>13.043216212928536</c:v>
              </c:pt>
              <c:pt idx="214">
                <c:v>17.382697250096673</c:v>
              </c:pt>
              <c:pt idx="215">
                <c:v>13.56901829317226</c:v>
              </c:pt>
              <c:pt idx="216">
                <c:v>14.656954188352421</c:v>
              </c:pt>
              <c:pt idx="217">
                <c:v>14.875289446138202</c:v>
              </c:pt>
              <c:pt idx="218">
                <c:v>13.891471208286246</c:v>
              </c:pt>
              <c:pt idx="219">
                <c:v>11.719357595867638</c:v>
              </c:pt>
              <c:pt idx="220">
                <c:v>15.767904779008228</c:v>
              </c:pt>
              <c:pt idx="221">
                <c:v>13.428027955047899</c:v>
              </c:pt>
              <c:pt idx="222">
                <c:v>14.09735850217985</c:v>
              </c:pt>
              <c:pt idx="223">
                <c:v>14.310378597556936</c:v>
              </c:pt>
              <c:pt idx="224">
                <c:v>17.10280435458656</c:v>
              </c:pt>
              <c:pt idx="225">
                <c:v>15.526791097542743</c:v>
              </c:pt>
              <c:pt idx="226">
                <c:v>11.065063379141224</c:v>
              </c:pt>
              <c:pt idx="227">
                <c:v>13.811674591494805</c:v>
              </c:pt>
              <c:pt idx="228">
                <c:v>14.959217991759099</c:v>
              </c:pt>
              <c:pt idx="229">
                <c:v>14.901461837954871</c:v>
              </c:pt>
              <c:pt idx="230">
                <c:v>15.215731774423759</c:v>
              </c:pt>
              <c:pt idx="231">
                <c:v>10.832349644796759</c:v>
              </c:pt>
              <c:pt idx="232">
                <c:v>12.276949507889409</c:v>
              </c:pt>
              <c:pt idx="233">
                <c:v>14.57217631698928</c:v>
              </c:pt>
              <c:pt idx="234">
                <c:v>14.595862458853954</c:v>
              </c:pt>
              <c:pt idx="235">
                <c:v>17.998246536927951</c:v>
              </c:pt>
              <c:pt idx="236">
                <c:v>16.073230072671528</c:v>
              </c:pt>
              <c:pt idx="237">
                <c:v>12.229231597480927</c:v>
              </c:pt>
              <c:pt idx="238">
                <c:v>12.327471995872608</c:v>
              </c:pt>
              <c:pt idx="239">
                <c:v>14.853059994390458</c:v>
              </c:pt>
              <c:pt idx="240">
                <c:v>15.2810569310228</c:v>
              </c:pt>
              <c:pt idx="241">
                <c:v>15.055322082894619</c:v>
              </c:pt>
              <c:pt idx="242">
                <c:v>12.74495178087135</c:v>
              </c:pt>
              <c:pt idx="243">
                <c:v>10.943237057403675</c:v>
              </c:pt>
              <c:pt idx="244">
                <c:v>10.891570356336757</c:v>
              </c:pt>
              <c:pt idx="245">
                <c:v>13.636810006384453</c:v>
              </c:pt>
              <c:pt idx="246">
                <c:v>15.905596186978698</c:v>
              </c:pt>
              <c:pt idx="247">
                <c:v>13.401383074071997</c:v>
              </c:pt>
              <c:pt idx="248">
                <c:v>14.119348241319669</c:v>
              </c:pt>
              <c:pt idx="249">
                <c:v>11.596287957589524</c:v>
              </c:pt>
              <c:pt idx="250">
                <c:v>12.148719328695226</c:v>
              </c:pt>
              <c:pt idx="251">
                <c:v>11.962085697463843</c:v>
              </c:pt>
              <c:pt idx="252">
                <c:v>11.758213062956729</c:v>
              </c:pt>
              <c:pt idx="253">
                <c:v>11.303075009740331</c:v>
              </c:pt>
              <c:pt idx="254">
                <c:v>11.979083942123754</c:v>
              </c:pt>
              <c:pt idx="255">
                <c:v>11.633216872512465</c:v>
              </c:pt>
              <c:pt idx="256">
                <c:v>11.251728645198757</c:v>
              </c:pt>
              <c:pt idx="257">
                <c:v>16.616139140859165</c:v>
              </c:pt>
              <c:pt idx="258">
                <c:v>12.857292667069039</c:v>
              </c:pt>
              <c:pt idx="259">
                <c:v>15.368097699043791</c:v>
              </c:pt>
              <c:pt idx="260">
                <c:v>16.393374497039307</c:v>
              </c:pt>
              <c:pt idx="261">
                <c:v>17.624477316535593</c:v>
              </c:pt>
              <c:pt idx="262">
                <c:v>11.053230325126155</c:v>
              </c:pt>
              <c:pt idx="263">
                <c:v>11.113370373273566</c:v>
              </c:pt>
              <c:pt idx="264">
                <c:v>13.07164300612955</c:v>
              </c:pt>
              <c:pt idx="265">
                <c:v>10.398137535778858</c:v>
              </c:pt>
              <c:pt idx="266">
                <c:v>10.406361070203268</c:v>
              </c:pt>
              <c:pt idx="267">
                <c:v>15.008818423031446</c:v>
              </c:pt>
              <c:pt idx="268">
                <c:v>11.699828941546087</c:v>
              </c:pt>
              <c:pt idx="269">
                <c:v>14.449108775447634</c:v>
              </c:pt>
              <c:pt idx="270">
                <c:v>10.952823918010186</c:v>
              </c:pt>
              <c:pt idx="271">
                <c:v>17.836969532332485</c:v>
              </c:pt>
              <c:pt idx="272">
                <c:v>11.494813168754865</c:v>
              </c:pt>
              <c:pt idx="273">
                <c:v>14.296076114597994</c:v>
              </c:pt>
              <c:pt idx="274">
                <c:v>14.41560585214642</c:v>
              </c:pt>
              <c:pt idx="275">
                <c:v>10.480275152900875</c:v>
              </c:pt>
              <c:pt idx="276">
                <c:v>10.929454553525304</c:v>
              </c:pt>
              <c:pt idx="277">
                <c:v>16.758611923183118</c:v>
              </c:pt>
              <c:pt idx="278">
                <c:v>11.544344401410127</c:v>
              </c:pt>
              <c:pt idx="279">
                <c:v>12.424469690826601</c:v>
              </c:pt>
              <c:pt idx="280">
                <c:v>10.314031528805577</c:v>
              </c:pt>
              <c:pt idx="281">
                <c:v>13.370641133646403</c:v>
              </c:pt>
              <c:pt idx="282">
                <c:v>12.276779853857693</c:v>
              </c:pt>
              <c:pt idx="283">
                <c:v>15.358067881579004</c:v>
              </c:pt>
              <c:pt idx="284">
                <c:v>11.146050204092607</c:v>
              </c:pt>
              <c:pt idx="285">
                <c:v>16.053820135459329</c:v>
              </c:pt>
              <c:pt idx="286">
                <c:v>13.438019117287563</c:v>
              </c:pt>
              <c:pt idx="287">
                <c:v>10.931345252720908</c:v>
              </c:pt>
              <c:pt idx="288">
                <c:v>16.794622366161082</c:v>
              </c:pt>
              <c:pt idx="289">
                <c:v>16.788483513518404</c:v>
              </c:pt>
              <c:pt idx="290">
                <c:v>15.421362137425955</c:v>
              </c:pt>
              <c:pt idx="291">
                <c:v>12.659118900359294</c:v>
              </c:pt>
              <c:pt idx="292">
                <c:v>10.835434132361124</c:v>
              </c:pt>
              <c:pt idx="293">
                <c:v>16.6862927022704</c:v>
              </c:pt>
              <c:pt idx="294">
                <c:v>12.130923599019074</c:v>
              </c:pt>
              <c:pt idx="295">
                <c:v>14.766259081727858</c:v>
              </c:pt>
              <c:pt idx="296">
                <c:v>17.195927519549805</c:v>
              </c:pt>
              <c:pt idx="297">
                <c:v>14.267324767966652</c:v>
              </c:pt>
              <c:pt idx="298">
                <c:v>16.206173623032484</c:v>
              </c:pt>
              <c:pt idx="299">
                <c:v>15.887138694813959</c:v>
              </c:pt>
              <c:pt idx="300">
                <c:v>11.023229588035282</c:v>
              </c:pt>
              <c:pt idx="301">
                <c:v>17.536873570318615</c:v>
              </c:pt>
              <c:pt idx="302">
                <c:v>16.546532879711727</c:v>
              </c:pt>
              <c:pt idx="303">
                <c:v>17.177720162359591</c:v>
              </c:pt>
              <c:pt idx="304">
                <c:v>17.694420157744435</c:v>
              </c:pt>
              <c:pt idx="305">
                <c:v>16.926501326413799</c:v>
              </c:pt>
              <c:pt idx="306">
                <c:v>16.774614346872454</c:v>
              </c:pt>
              <c:pt idx="307">
                <c:v>15.776191923982843</c:v>
              </c:pt>
              <c:pt idx="308">
                <c:v>16.939003390968495</c:v>
              </c:pt>
              <c:pt idx="309">
                <c:v>11.257178562707129</c:v>
              </c:pt>
              <c:pt idx="310">
                <c:v>15.054193054267222</c:v>
              </c:pt>
              <c:pt idx="311">
                <c:v>12.552297630923812</c:v>
              </c:pt>
              <c:pt idx="312">
                <c:v>10.727591080758085</c:v>
              </c:pt>
              <c:pt idx="313">
                <c:v>11.006737793913821</c:v>
              </c:pt>
              <c:pt idx="314">
                <c:v>16.307512655796156</c:v>
              </c:pt>
              <c:pt idx="315">
                <c:v>17.042824881519991</c:v>
              </c:pt>
              <c:pt idx="316">
                <c:v>16.015931273299085</c:v>
              </c:pt>
              <c:pt idx="317">
                <c:v>16.219133530397738</c:v>
              </c:pt>
              <c:pt idx="318">
                <c:v>12.102336780156962</c:v>
              </c:pt>
              <c:pt idx="319">
                <c:v>14.083614486649982</c:v>
              </c:pt>
              <c:pt idx="320">
                <c:v>14.626543190423899</c:v>
              </c:pt>
              <c:pt idx="321">
                <c:v>12.697743153204783</c:v>
              </c:pt>
              <c:pt idx="322">
                <c:v>10.752714790963026</c:v>
              </c:pt>
              <c:pt idx="323">
                <c:v>16.49211886502108</c:v>
              </c:pt>
              <c:pt idx="324">
                <c:v>13.688313609146213</c:v>
              </c:pt>
              <c:pt idx="325">
                <c:v>14.289716382770498</c:v>
              </c:pt>
              <c:pt idx="326">
                <c:v>14.049067647833624</c:v>
              </c:pt>
              <c:pt idx="327">
                <c:v>16.569754193701549</c:v>
              </c:pt>
              <c:pt idx="328">
                <c:v>16.180166861973621</c:v>
              </c:pt>
              <c:pt idx="329">
                <c:v>13.385368114224477</c:v>
              </c:pt>
              <c:pt idx="330">
                <c:v>15.795073845519667</c:v>
              </c:pt>
              <c:pt idx="331">
                <c:v>14.719121065271571</c:v>
              </c:pt>
              <c:pt idx="332">
                <c:v>15.618364380276242</c:v>
              </c:pt>
              <c:pt idx="333">
                <c:v>15.820937994528311</c:v>
              </c:pt>
              <c:pt idx="334">
                <c:v>15.083018512977626</c:v>
              </c:pt>
              <c:pt idx="335">
                <c:v>13.289174697431145</c:v>
              </c:pt>
              <c:pt idx="336">
                <c:v>16.16320407646835</c:v>
              </c:pt>
              <c:pt idx="337">
                <c:v>17.277261314838672</c:v>
              </c:pt>
              <c:pt idx="338">
                <c:v>17.700896572842503</c:v>
              </c:pt>
              <c:pt idx="339">
                <c:v>16.779728292381183</c:v>
              </c:pt>
              <c:pt idx="340">
                <c:v>17.11089447650863</c:v>
              </c:pt>
              <c:pt idx="341">
                <c:v>14.133506509612994</c:v>
              </c:pt>
              <c:pt idx="342">
                <c:v>17.166098292599589</c:v>
              </c:pt>
              <c:pt idx="343">
                <c:v>13.161738621248873</c:v>
              </c:pt>
              <c:pt idx="344">
                <c:v>16.037186534037776</c:v>
              </c:pt>
              <c:pt idx="345">
                <c:v>17.342961548872864</c:v>
              </c:pt>
              <c:pt idx="346">
                <c:v>13.168561449754533</c:v>
              </c:pt>
              <c:pt idx="347">
                <c:v>14.668481313541953</c:v>
              </c:pt>
              <c:pt idx="348">
                <c:v>13.237503605912945</c:v>
              </c:pt>
              <c:pt idx="349">
                <c:v>16.142775535379815</c:v>
              </c:pt>
              <c:pt idx="350">
                <c:v>11.118290224529884</c:v>
              </c:pt>
              <c:pt idx="351">
                <c:v>11.290201125663206</c:v>
              </c:pt>
              <c:pt idx="352">
                <c:v>10.546171345128776</c:v>
              </c:pt>
              <c:pt idx="353">
                <c:v>16.654534760622564</c:v>
              </c:pt>
              <c:pt idx="354">
                <c:v>10.385697445718353</c:v>
              </c:pt>
              <c:pt idx="355">
                <c:v>14.496617397805709</c:v>
              </c:pt>
              <c:pt idx="356">
                <c:v>16.533106144997134</c:v>
              </c:pt>
              <c:pt idx="357">
                <c:v>10.217251563815168</c:v>
              </c:pt>
              <c:pt idx="358">
                <c:v>11.340381647068943</c:v>
              </c:pt>
              <c:pt idx="359">
                <c:v>13.671231123372122</c:v>
              </c:pt>
              <c:pt idx="360">
                <c:v>10.949309973185191</c:v>
              </c:pt>
              <c:pt idx="361">
                <c:v>15.192874965309361</c:v>
              </c:pt>
              <c:pt idx="362">
                <c:v>16.750243101012799</c:v>
              </c:pt>
              <c:pt idx="363">
                <c:v>18.003183337663025</c:v>
              </c:pt>
              <c:pt idx="364">
                <c:v>14.464434256052684</c:v>
              </c:pt>
              <c:pt idx="365">
                <c:v>10.38998147528388</c:v>
              </c:pt>
              <c:pt idx="366">
                <c:v>17.226055279628152</c:v>
              </c:pt>
              <c:pt idx="367">
                <c:v>17.269656511319315</c:v>
              </c:pt>
              <c:pt idx="368">
                <c:v>13.180280246733922</c:v>
              </c:pt>
              <c:pt idx="369">
                <c:v>12.35515461351585</c:v>
              </c:pt>
              <c:pt idx="370">
                <c:v>13.169313021351917</c:v>
              </c:pt>
              <c:pt idx="371">
                <c:v>13.347107240011233</c:v>
              </c:pt>
              <c:pt idx="372">
                <c:v>17.915645900237475</c:v>
              </c:pt>
              <c:pt idx="373">
                <c:v>14.209690413250529</c:v>
              </c:pt>
              <c:pt idx="374">
                <c:v>13.927437414908162</c:v>
              </c:pt>
              <c:pt idx="375">
                <c:v>15.701849901738518</c:v>
              </c:pt>
              <c:pt idx="376">
                <c:v>15.205481499126609</c:v>
              </c:pt>
              <c:pt idx="377">
                <c:v>17.037220484391369</c:v>
              </c:pt>
              <c:pt idx="378">
                <c:v>16.433449923508277</c:v>
              </c:pt>
              <c:pt idx="379">
                <c:v>14.819795432789787</c:v>
              </c:pt>
              <c:pt idx="380">
                <c:v>11.621779404419334</c:v>
              </c:pt>
              <c:pt idx="381">
                <c:v>15.94919083210239</c:v>
              </c:pt>
              <c:pt idx="382">
                <c:v>13.773348522839232</c:v>
              </c:pt>
              <c:pt idx="383">
                <c:v>15.532654365207801</c:v>
              </c:pt>
              <c:pt idx="384">
                <c:v>15.787167132151501</c:v>
              </c:pt>
              <c:pt idx="385">
                <c:v>11.286483601297887</c:v>
              </c:pt>
              <c:pt idx="386">
                <c:v>15.628850131370321</c:v>
              </c:pt>
              <c:pt idx="387">
                <c:v>17.026705406300369</c:v>
              </c:pt>
              <c:pt idx="388">
                <c:v>15.47479876449494</c:v>
              </c:pt>
              <c:pt idx="389">
                <c:v>13.919006982819631</c:v>
              </c:pt>
              <c:pt idx="390">
                <c:v>16.536115961706138</c:v>
              </c:pt>
              <c:pt idx="391">
                <c:v>17.926408428257158</c:v>
              </c:pt>
              <c:pt idx="392">
                <c:v>12.393391941569035</c:v>
              </c:pt>
              <c:pt idx="393">
                <c:v>14.232562524807706</c:v>
              </c:pt>
              <c:pt idx="394">
                <c:v>10.82950273997119</c:v>
              </c:pt>
              <c:pt idx="395">
                <c:v>15.530800768864671</c:v>
              </c:pt>
              <c:pt idx="396">
                <c:v>14.6487737723317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D8FE-4621-B2C0-1EBB15C049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98624"/>
        <c:axId val="177116288"/>
      </c:scatterChart>
      <c:valAx>
        <c:axId val="176298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"gs"</c:f>
              <c:strCache>
                <c:ptCount val="1"/>
                <c:pt idx="0">
                  <c:v>g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116288"/>
        <c:crosses val="autoZero"/>
        <c:crossBetween val="midCat"/>
      </c:valAx>
      <c:valAx>
        <c:axId val="17711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9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26" Type="http://schemas.openxmlformats.org/officeDocument/2006/relationships/chart" Target="../charts/chart26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5" Type="http://schemas.openxmlformats.org/officeDocument/2006/relationships/chart" Target="../charts/chart25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4.xml"/><Relationship Id="rId13" Type="http://schemas.openxmlformats.org/officeDocument/2006/relationships/chart" Target="../charts/chart39.xml"/><Relationship Id="rId18" Type="http://schemas.openxmlformats.org/officeDocument/2006/relationships/chart" Target="../charts/chart44.xml"/><Relationship Id="rId26" Type="http://schemas.openxmlformats.org/officeDocument/2006/relationships/chart" Target="../charts/chart52.xml"/><Relationship Id="rId3" Type="http://schemas.openxmlformats.org/officeDocument/2006/relationships/chart" Target="../charts/chart29.xml"/><Relationship Id="rId21" Type="http://schemas.openxmlformats.org/officeDocument/2006/relationships/chart" Target="../charts/chart47.xml"/><Relationship Id="rId7" Type="http://schemas.openxmlformats.org/officeDocument/2006/relationships/chart" Target="../charts/chart33.xml"/><Relationship Id="rId12" Type="http://schemas.openxmlformats.org/officeDocument/2006/relationships/chart" Target="../charts/chart38.xml"/><Relationship Id="rId17" Type="http://schemas.openxmlformats.org/officeDocument/2006/relationships/chart" Target="../charts/chart43.xml"/><Relationship Id="rId25" Type="http://schemas.openxmlformats.org/officeDocument/2006/relationships/chart" Target="../charts/chart51.xml"/><Relationship Id="rId2" Type="http://schemas.openxmlformats.org/officeDocument/2006/relationships/chart" Target="../charts/chart28.xml"/><Relationship Id="rId16" Type="http://schemas.openxmlformats.org/officeDocument/2006/relationships/chart" Target="../charts/chart42.xml"/><Relationship Id="rId20" Type="http://schemas.openxmlformats.org/officeDocument/2006/relationships/chart" Target="../charts/chart46.xml"/><Relationship Id="rId1" Type="http://schemas.openxmlformats.org/officeDocument/2006/relationships/chart" Target="../charts/chart27.xml"/><Relationship Id="rId6" Type="http://schemas.openxmlformats.org/officeDocument/2006/relationships/chart" Target="../charts/chart32.xml"/><Relationship Id="rId11" Type="http://schemas.openxmlformats.org/officeDocument/2006/relationships/chart" Target="../charts/chart37.xml"/><Relationship Id="rId24" Type="http://schemas.openxmlformats.org/officeDocument/2006/relationships/chart" Target="../charts/chart50.xml"/><Relationship Id="rId5" Type="http://schemas.openxmlformats.org/officeDocument/2006/relationships/chart" Target="../charts/chart31.xml"/><Relationship Id="rId15" Type="http://schemas.openxmlformats.org/officeDocument/2006/relationships/chart" Target="../charts/chart41.xml"/><Relationship Id="rId23" Type="http://schemas.openxmlformats.org/officeDocument/2006/relationships/chart" Target="../charts/chart49.xml"/><Relationship Id="rId10" Type="http://schemas.openxmlformats.org/officeDocument/2006/relationships/chart" Target="../charts/chart36.xml"/><Relationship Id="rId19" Type="http://schemas.openxmlformats.org/officeDocument/2006/relationships/chart" Target="../charts/chart45.xml"/><Relationship Id="rId4" Type="http://schemas.openxmlformats.org/officeDocument/2006/relationships/chart" Target="../charts/chart30.xml"/><Relationship Id="rId9" Type="http://schemas.openxmlformats.org/officeDocument/2006/relationships/chart" Target="../charts/chart35.xml"/><Relationship Id="rId14" Type="http://schemas.openxmlformats.org/officeDocument/2006/relationships/chart" Target="../charts/chart40.xml"/><Relationship Id="rId22" Type="http://schemas.openxmlformats.org/officeDocument/2006/relationships/chart" Target="../charts/chart48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0.xml"/><Relationship Id="rId13" Type="http://schemas.openxmlformats.org/officeDocument/2006/relationships/chart" Target="../charts/chart65.xml"/><Relationship Id="rId18" Type="http://schemas.openxmlformats.org/officeDocument/2006/relationships/chart" Target="../charts/chart70.xml"/><Relationship Id="rId26" Type="http://schemas.openxmlformats.org/officeDocument/2006/relationships/chart" Target="../charts/chart78.xml"/><Relationship Id="rId3" Type="http://schemas.openxmlformats.org/officeDocument/2006/relationships/chart" Target="../charts/chart55.xml"/><Relationship Id="rId21" Type="http://schemas.openxmlformats.org/officeDocument/2006/relationships/chart" Target="../charts/chart73.xml"/><Relationship Id="rId7" Type="http://schemas.openxmlformats.org/officeDocument/2006/relationships/chart" Target="../charts/chart59.xml"/><Relationship Id="rId12" Type="http://schemas.openxmlformats.org/officeDocument/2006/relationships/chart" Target="../charts/chart64.xml"/><Relationship Id="rId17" Type="http://schemas.openxmlformats.org/officeDocument/2006/relationships/chart" Target="../charts/chart69.xml"/><Relationship Id="rId25" Type="http://schemas.openxmlformats.org/officeDocument/2006/relationships/chart" Target="../charts/chart77.xml"/><Relationship Id="rId2" Type="http://schemas.openxmlformats.org/officeDocument/2006/relationships/chart" Target="../charts/chart54.xml"/><Relationship Id="rId16" Type="http://schemas.openxmlformats.org/officeDocument/2006/relationships/chart" Target="../charts/chart68.xml"/><Relationship Id="rId20" Type="http://schemas.openxmlformats.org/officeDocument/2006/relationships/chart" Target="../charts/chart72.xml"/><Relationship Id="rId1" Type="http://schemas.openxmlformats.org/officeDocument/2006/relationships/chart" Target="../charts/chart53.xml"/><Relationship Id="rId6" Type="http://schemas.openxmlformats.org/officeDocument/2006/relationships/chart" Target="../charts/chart58.xml"/><Relationship Id="rId11" Type="http://schemas.openxmlformats.org/officeDocument/2006/relationships/chart" Target="../charts/chart63.xml"/><Relationship Id="rId24" Type="http://schemas.openxmlformats.org/officeDocument/2006/relationships/chart" Target="../charts/chart76.xml"/><Relationship Id="rId5" Type="http://schemas.openxmlformats.org/officeDocument/2006/relationships/chart" Target="../charts/chart57.xml"/><Relationship Id="rId15" Type="http://schemas.openxmlformats.org/officeDocument/2006/relationships/chart" Target="../charts/chart67.xml"/><Relationship Id="rId23" Type="http://schemas.openxmlformats.org/officeDocument/2006/relationships/chart" Target="../charts/chart75.xml"/><Relationship Id="rId10" Type="http://schemas.openxmlformats.org/officeDocument/2006/relationships/chart" Target="../charts/chart62.xml"/><Relationship Id="rId19" Type="http://schemas.openxmlformats.org/officeDocument/2006/relationships/chart" Target="../charts/chart71.xml"/><Relationship Id="rId4" Type="http://schemas.openxmlformats.org/officeDocument/2006/relationships/chart" Target="../charts/chart56.xml"/><Relationship Id="rId9" Type="http://schemas.openxmlformats.org/officeDocument/2006/relationships/chart" Target="../charts/chart61.xml"/><Relationship Id="rId14" Type="http://schemas.openxmlformats.org/officeDocument/2006/relationships/chart" Target="../charts/chart66.xml"/><Relationship Id="rId22" Type="http://schemas.openxmlformats.org/officeDocument/2006/relationships/chart" Target="../charts/chart74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6.xml"/><Relationship Id="rId13" Type="http://schemas.openxmlformats.org/officeDocument/2006/relationships/chart" Target="../charts/chart91.xml"/><Relationship Id="rId18" Type="http://schemas.openxmlformats.org/officeDocument/2006/relationships/chart" Target="../charts/chart96.xml"/><Relationship Id="rId26" Type="http://schemas.openxmlformats.org/officeDocument/2006/relationships/chart" Target="../charts/chart104.xml"/><Relationship Id="rId3" Type="http://schemas.openxmlformats.org/officeDocument/2006/relationships/chart" Target="../charts/chart81.xml"/><Relationship Id="rId21" Type="http://schemas.openxmlformats.org/officeDocument/2006/relationships/chart" Target="../charts/chart99.xml"/><Relationship Id="rId7" Type="http://schemas.openxmlformats.org/officeDocument/2006/relationships/chart" Target="../charts/chart85.xml"/><Relationship Id="rId12" Type="http://schemas.openxmlformats.org/officeDocument/2006/relationships/chart" Target="../charts/chart90.xml"/><Relationship Id="rId17" Type="http://schemas.openxmlformats.org/officeDocument/2006/relationships/chart" Target="../charts/chart95.xml"/><Relationship Id="rId25" Type="http://schemas.openxmlformats.org/officeDocument/2006/relationships/chart" Target="../charts/chart103.xml"/><Relationship Id="rId2" Type="http://schemas.openxmlformats.org/officeDocument/2006/relationships/chart" Target="../charts/chart80.xml"/><Relationship Id="rId16" Type="http://schemas.openxmlformats.org/officeDocument/2006/relationships/chart" Target="../charts/chart94.xml"/><Relationship Id="rId20" Type="http://schemas.openxmlformats.org/officeDocument/2006/relationships/chart" Target="../charts/chart98.xml"/><Relationship Id="rId1" Type="http://schemas.openxmlformats.org/officeDocument/2006/relationships/chart" Target="../charts/chart79.xml"/><Relationship Id="rId6" Type="http://schemas.openxmlformats.org/officeDocument/2006/relationships/chart" Target="../charts/chart84.xml"/><Relationship Id="rId11" Type="http://schemas.openxmlformats.org/officeDocument/2006/relationships/chart" Target="../charts/chart89.xml"/><Relationship Id="rId24" Type="http://schemas.openxmlformats.org/officeDocument/2006/relationships/chart" Target="../charts/chart102.xml"/><Relationship Id="rId5" Type="http://schemas.openxmlformats.org/officeDocument/2006/relationships/chart" Target="../charts/chart83.xml"/><Relationship Id="rId15" Type="http://schemas.openxmlformats.org/officeDocument/2006/relationships/chart" Target="../charts/chart93.xml"/><Relationship Id="rId23" Type="http://schemas.openxmlformats.org/officeDocument/2006/relationships/chart" Target="../charts/chart101.xml"/><Relationship Id="rId10" Type="http://schemas.openxmlformats.org/officeDocument/2006/relationships/chart" Target="../charts/chart88.xml"/><Relationship Id="rId19" Type="http://schemas.openxmlformats.org/officeDocument/2006/relationships/chart" Target="../charts/chart97.xml"/><Relationship Id="rId4" Type="http://schemas.openxmlformats.org/officeDocument/2006/relationships/chart" Target="../charts/chart82.xml"/><Relationship Id="rId9" Type="http://schemas.openxmlformats.org/officeDocument/2006/relationships/chart" Target="../charts/chart87.xml"/><Relationship Id="rId14" Type="http://schemas.openxmlformats.org/officeDocument/2006/relationships/chart" Target="../charts/chart92.xml"/><Relationship Id="rId22" Type="http://schemas.openxmlformats.org/officeDocument/2006/relationships/chart" Target="../charts/chart100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2.xml"/><Relationship Id="rId13" Type="http://schemas.openxmlformats.org/officeDocument/2006/relationships/chart" Target="../charts/chart117.xml"/><Relationship Id="rId18" Type="http://schemas.openxmlformats.org/officeDocument/2006/relationships/chart" Target="../charts/chart122.xml"/><Relationship Id="rId26" Type="http://schemas.openxmlformats.org/officeDocument/2006/relationships/chart" Target="../charts/chart130.xml"/><Relationship Id="rId3" Type="http://schemas.openxmlformats.org/officeDocument/2006/relationships/chart" Target="../charts/chart107.xml"/><Relationship Id="rId21" Type="http://schemas.openxmlformats.org/officeDocument/2006/relationships/chart" Target="../charts/chart125.xml"/><Relationship Id="rId7" Type="http://schemas.openxmlformats.org/officeDocument/2006/relationships/chart" Target="../charts/chart111.xml"/><Relationship Id="rId12" Type="http://schemas.openxmlformats.org/officeDocument/2006/relationships/chart" Target="../charts/chart116.xml"/><Relationship Id="rId17" Type="http://schemas.openxmlformats.org/officeDocument/2006/relationships/chart" Target="../charts/chart121.xml"/><Relationship Id="rId25" Type="http://schemas.openxmlformats.org/officeDocument/2006/relationships/chart" Target="../charts/chart129.xml"/><Relationship Id="rId2" Type="http://schemas.openxmlformats.org/officeDocument/2006/relationships/chart" Target="../charts/chart106.xml"/><Relationship Id="rId16" Type="http://schemas.openxmlformats.org/officeDocument/2006/relationships/chart" Target="../charts/chart120.xml"/><Relationship Id="rId20" Type="http://schemas.openxmlformats.org/officeDocument/2006/relationships/chart" Target="../charts/chart124.xml"/><Relationship Id="rId1" Type="http://schemas.openxmlformats.org/officeDocument/2006/relationships/chart" Target="../charts/chart105.xml"/><Relationship Id="rId6" Type="http://schemas.openxmlformats.org/officeDocument/2006/relationships/chart" Target="../charts/chart110.xml"/><Relationship Id="rId11" Type="http://schemas.openxmlformats.org/officeDocument/2006/relationships/chart" Target="../charts/chart115.xml"/><Relationship Id="rId24" Type="http://schemas.openxmlformats.org/officeDocument/2006/relationships/chart" Target="../charts/chart128.xml"/><Relationship Id="rId5" Type="http://schemas.openxmlformats.org/officeDocument/2006/relationships/chart" Target="../charts/chart109.xml"/><Relationship Id="rId15" Type="http://schemas.openxmlformats.org/officeDocument/2006/relationships/chart" Target="../charts/chart119.xml"/><Relationship Id="rId23" Type="http://schemas.openxmlformats.org/officeDocument/2006/relationships/chart" Target="../charts/chart127.xml"/><Relationship Id="rId10" Type="http://schemas.openxmlformats.org/officeDocument/2006/relationships/chart" Target="../charts/chart114.xml"/><Relationship Id="rId19" Type="http://schemas.openxmlformats.org/officeDocument/2006/relationships/chart" Target="../charts/chart123.xml"/><Relationship Id="rId4" Type="http://schemas.openxmlformats.org/officeDocument/2006/relationships/chart" Target="../charts/chart108.xml"/><Relationship Id="rId9" Type="http://schemas.openxmlformats.org/officeDocument/2006/relationships/chart" Target="../charts/chart113.xml"/><Relationship Id="rId14" Type="http://schemas.openxmlformats.org/officeDocument/2006/relationships/chart" Target="../charts/chart118.xml"/><Relationship Id="rId22" Type="http://schemas.openxmlformats.org/officeDocument/2006/relationships/chart" Target="../charts/chart126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3.xml"/><Relationship Id="rId2" Type="http://schemas.openxmlformats.org/officeDocument/2006/relationships/chart" Target="../charts/chart132.xml"/><Relationship Id="rId1" Type="http://schemas.openxmlformats.org/officeDocument/2006/relationships/chart" Target="../charts/chart131.xml"/><Relationship Id="rId6" Type="http://schemas.openxmlformats.org/officeDocument/2006/relationships/chart" Target="../charts/chart136.xml"/><Relationship Id="rId5" Type="http://schemas.openxmlformats.org/officeDocument/2006/relationships/chart" Target="../charts/chart135.xml"/><Relationship Id="rId4" Type="http://schemas.openxmlformats.org/officeDocument/2006/relationships/chart" Target="../charts/chart134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4.xml"/><Relationship Id="rId13" Type="http://schemas.openxmlformats.org/officeDocument/2006/relationships/chart" Target="../charts/chart149.xml"/><Relationship Id="rId18" Type="http://schemas.openxmlformats.org/officeDocument/2006/relationships/chart" Target="../charts/chart154.xml"/><Relationship Id="rId26" Type="http://schemas.openxmlformats.org/officeDocument/2006/relationships/chart" Target="../charts/chart162.xml"/><Relationship Id="rId3" Type="http://schemas.openxmlformats.org/officeDocument/2006/relationships/chart" Target="../charts/chart139.xml"/><Relationship Id="rId21" Type="http://schemas.openxmlformats.org/officeDocument/2006/relationships/chart" Target="../charts/chart157.xml"/><Relationship Id="rId7" Type="http://schemas.openxmlformats.org/officeDocument/2006/relationships/chart" Target="../charts/chart143.xml"/><Relationship Id="rId12" Type="http://schemas.openxmlformats.org/officeDocument/2006/relationships/chart" Target="../charts/chart148.xml"/><Relationship Id="rId17" Type="http://schemas.openxmlformats.org/officeDocument/2006/relationships/chart" Target="../charts/chart153.xml"/><Relationship Id="rId25" Type="http://schemas.openxmlformats.org/officeDocument/2006/relationships/chart" Target="../charts/chart161.xml"/><Relationship Id="rId2" Type="http://schemas.openxmlformats.org/officeDocument/2006/relationships/chart" Target="../charts/chart138.xml"/><Relationship Id="rId16" Type="http://schemas.openxmlformats.org/officeDocument/2006/relationships/chart" Target="../charts/chart152.xml"/><Relationship Id="rId20" Type="http://schemas.openxmlformats.org/officeDocument/2006/relationships/chart" Target="../charts/chart156.xml"/><Relationship Id="rId1" Type="http://schemas.openxmlformats.org/officeDocument/2006/relationships/chart" Target="../charts/chart137.xml"/><Relationship Id="rId6" Type="http://schemas.openxmlformats.org/officeDocument/2006/relationships/chart" Target="../charts/chart142.xml"/><Relationship Id="rId11" Type="http://schemas.openxmlformats.org/officeDocument/2006/relationships/chart" Target="../charts/chart147.xml"/><Relationship Id="rId24" Type="http://schemas.openxmlformats.org/officeDocument/2006/relationships/chart" Target="../charts/chart160.xml"/><Relationship Id="rId5" Type="http://schemas.openxmlformats.org/officeDocument/2006/relationships/chart" Target="../charts/chart141.xml"/><Relationship Id="rId15" Type="http://schemas.openxmlformats.org/officeDocument/2006/relationships/chart" Target="../charts/chart151.xml"/><Relationship Id="rId23" Type="http://schemas.openxmlformats.org/officeDocument/2006/relationships/chart" Target="../charts/chart159.xml"/><Relationship Id="rId10" Type="http://schemas.openxmlformats.org/officeDocument/2006/relationships/chart" Target="../charts/chart146.xml"/><Relationship Id="rId19" Type="http://schemas.openxmlformats.org/officeDocument/2006/relationships/chart" Target="../charts/chart155.xml"/><Relationship Id="rId4" Type="http://schemas.openxmlformats.org/officeDocument/2006/relationships/chart" Target="../charts/chart140.xml"/><Relationship Id="rId9" Type="http://schemas.openxmlformats.org/officeDocument/2006/relationships/chart" Target="../charts/chart145.xml"/><Relationship Id="rId14" Type="http://schemas.openxmlformats.org/officeDocument/2006/relationships/chart" Target="../charts/chart150.xml"/><Relationship Id="rId22" Type="http://schemas.openxmlformats.org/officeDocument/2006/relationships/chart" Target="../charts/chart158.xml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0.xml"/><Relationship Id="rId13" Type="http://schemas.openxmlformats.org/officeDocument/2006/relationships/chart" Target="../charts/chart175.xml"/><Relationship Id="rId18" Type="http://schemas.openxmlformats.org/officeDocument/2006/relationships/chart" Target="../charts/chart180.xml"/><Relationship Id="rId26" Type="http://schemas.openxmlformats.org/officeDocument/2006/relationships/chart" Target="../charts/chart188.xml"/><Relationship Id="rId3" Type="http://schemas.openxmlformats.org/officeDocument/2006/relationships/chart" Target="../charts/chart165.xml"/><Relationship Id="rId21" Type="http://schemas.openxmlformats.org/officeDocument/2006/relationships/chart" Target="../charts/chart183.xml"/><Relationship Id="rId7" Type="http://schemas.openxmlformats.org/officeDocument/2006/relationships/chart" Target="../charts/chart169.xml"/><Relationship Id="rId12" Type="http://schemas.openxmlformats.org/officeDocument/2006/relationships/chart" Target="../charts/chart174.xml"/><Relationship Id="rId17" Type="http://schemas.openxmlformats.org/officeDocument/2006/relationships/chart" Target="../charts/chart179.xml"/><Relationship Id="rId25" Type="http://schemas.openxmlformats.org/officeDocument/2006/relationships/chart" Target="../charts/chart187.xml"/><Relationship Id="rId2" Type="http://schemas.openxmlformats.org/officeDocument/2006/relationships/chart" Target="../charts/chart164.xml"/><Relationship Id="rId16" Type="http://schemas.openxmlformats.org/officeDocument/2006/relationships/chart" Target="../charts/chart178.xml"/><Relationship Id="rId20" Type="http://schemas.openxmlformats.org/officeDocument/2006/relationships/chart" Target="../charts/chart182.xml"/><Relationship Id="rId1" Type="http://schemas.openxmlformats.org/officeDocument/2006/relationships/chart" Target="../charts/chart163.xml"/><Relationship Id="rId6" Type="http://schemas.openxmlformats.org/officeDocument/2006/relationships/chart" Target="../charts/chart168.xml"/><Relationship Id="rId11" Type="http://schemas.openxmlformats.org/officeDocument/2006/relationships/chart" Target="../charts/chart173.xml"/><Relationship Id="rId24" Type="http://schemas.openxmlformats.org/officeDocument/2006/relationships/chart" Target="../charts/chart186.xml"/><Relationship Id="rId5" Type="http://schemas.openxmlformats.org/officeDocument/2006/relationships/chart" Target="../charts/chart167.xml"/><Relationship Id="rId15" Type="http://schemas.openxmlformats.org/officeDocument/2006/relationships/chart" Target="../charts/chart177.xml"/><Relationship Id="rId23" Type="http://schemas.openxmlformats.org/officeDocument/2006/relationships/chart" Target="../charts/chart185.xml"/><Relationship Id="rId10" Type="http://schemas.openxmlformats.org/officeDocument/2006/relationships/chart" Target="../charts/chart172.xml"/><Relationship Id="rId19" Type="http://schemas.openxmlformats.org/officeDocument/2006/relationships/chart" Target="../charts/chart181.xml"/><Relationship Id="rId4" Type="http://schemas.openxmlformats.org/officeDocument/2006/relationships/chart" Target="../charts/chart166.xml"/><Relationship Id="rId9" Type="http://schemas.openxmlformats.org/officeDocument/2006/relationships/chart" Target="../charts/chart171.xml"/><Relationship Id="rId14" Type="http://schemas.openxmlformats.org/officeDocument/2006/relationships/chart" Target="../charts/chart176.xml"/><Relationship Id="rId22" Type="http://schemas.openxmlformats.org/officeDocument/2006/relationships/chart" Target="../charts/chart18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2</xdr:col>
      <xdr:colOff>118110</xdr:colOff>
      <xdr:row>375</xdr:row>
      <xdr:rowOff>137166</xdr:rowOff>
    </xdr:from>
    <xdr:to>
      <xdr:col>49</xdr:col>
      <xdr:colOff>422910</xdr:colOff>
      <xdr:row>390</xdr:row>
      <xdr:rowOff>13716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F572B3C-0483-4695-BB27-02FB7ACDF5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2</xdr:col>
      <xdr:colOff>0</xdr:colOff>
      <xdr:row>392</xdr:row>
      <xdr:rowOff>0</xdr:rowOff>
    </xdr:from>
    <xdr:to>
      <xdr:col>49</xdr:col>
      <xdr:colOff>304800</xdr:colOff>
      <xdr:row>407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CFD7887-864A-4163-9771-E83BAA24F0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2</xdr:col>
      <xdr:colOff>0</xdr:colOff>
      <xdr:row>408</xdr:row>
      <xdr:rowOff>0</xdr:rowOff>
    </xdr:from>
    <xdr:to>
      <xdr:col>49</xdr:col>
      <xdr:colOff>304800</xdr:colOff>
      <xdr:row>423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A92A10B-2B0A-4E1C-9F2F-90B7D6D87B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2</xdr:col>
      <xdr:colOff>354330</xdr:colOff>
      <xdr:row>375</xdr:row>
      <xdr:rowOff>106686</xdr:rowOff>
    </xdr:from>
    <xdr:to>
      <xdr:col>50</xdr:col>
      <xdr:colOff>49530</xdr:colOff>
      <xdr:row>390</xdr:row>
      <xdr:rowOff>10668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46AB6A4-CB6C-44A1-9164-5377259A89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2</xdr:col>
      <xdr:colOff>411480</xdr:colOff>
      <xdr:row>391</xdr:row>
      <xdr:rowOff>152400</xdr:rowOff>
    </xdr:from>
    <xdr:to>
      <xdr:col>50</xdr:col>
      <xdr:colOff>106680</xdr:colOff>
      <xdr:row>406</xdr:row>
      <xdr:rowOff>1524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CFE0457-1A65-4CA7-89E4-3C86FBDD91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3</xdr:col>
      <xdr:colOff>0</xdr:colOff>
      <xdr:row>409</xdr:row>
      <xdr:rowOff>0</xdr:rowOff>
    </xdr:from>
    <xdr:to>
      <xdr:col>50</xdr:col>
      <xdr:colOff>304800</xdr:colOff>
      <xdr:row>424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745CF9B9-8B27-4303-A5FE-7B7C99F926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2</xdr:col>
      <xdr:colOff>118110</xdr:colOff>
      <xdr:row>375</xdr:row>
      <xdr:rowOff>137166</xdr:rowOff>
    </xdr:from>
    <xdr:to>
      <xdr:col>49</xdr:col>
      <xdr:colOff>422910</xdr:colOff>
      <xdr:row>390</xdr:row>
      <xdr:rowOff>137166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507544A9-22AA-4255-89D3-6A32ED97E1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2</xdr:col>
      <xdr:colOff>0</xdr:colOff>
      <xdr:row>392</xdr:row>
      <xdr:rowOff>0</xdr:rowOff>
    </xdr:from>
    <xdr:to>
      <xdr:col>49</xdr:col>
      <xdr:colOff>304800</xdr:colOff>
      <xdr:row>407</xdr:row>
      <xdr:rowOff>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2FD1B789-AC47-45D9-ADB2-E88282FDDC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2</xdr:col>
      <xdr:colOff>0</xdr:colOff>
      <xdr:row>408</xdr:row>
      <xdr:rowOff>0</xdr:rowOff>
    </xdr:from>
    <xdr:to>
      <xdr:col>49</xdr:col>
      <xdr:colOff>304800</xdr:colOff>
      <xdr:row>423</xdr:row>
      <xdr:rowOff>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6C093E84-B351-4980-B6C1-4B8FA1B7CC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2</xdr:col>
      <xdr:colOff>354330</xdr:colOff>
      <xdr:row>375</xdr:row>
      <xdr:rowOff>106686</xdr:rowOff>
    </xdr:from>
    <xdr:to>
      <xdr:col>50</xdr:col>
      <xdr:colOff>49530</xdr:colOff>
      <xdr:row>390</xdr:row>
      <xdr:rowOff>10668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C8BDD5F9-5735-47E3-B699-FEFE303548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2</xdr:col>
      <xdr:colOff>411480</xdr:colOff>
      <xdr:row>391</xdr:row>
      <xdr:rowOff>152400</xdr:rowOff>
    </xdr:from>
    <xdr:to>
      <xdr:col>50</xdr:col>
      <xdr:colOff>106680</xdr:colOff>
      <xdr:row>406</xdr:row>
      <xdr:rowOff>15240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CF245CC4-7F80-4F73-8E3B-329ED2A6A0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3</xdr:col>
      <xdr:colOff>0</xdr:colOff>
      <xdr:row>409</xdr:row>
      <xdr:rowOff>0</xdr:rowOff>
    </xdr:from>
    <xdr:to>
      <xdr:col>50</xdr:col>
      <xdr:colOff>304800</xdr:colOff>
      <xdr:row>424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F69A662F-370A-4915-BF06-EEA692217F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42</xdr:col>
      <xdr:colOff>118110</xdr:colOff>
      <xdr:row>1382</xdr:row>
      <xdr:rowOff>137166</xdr:rowOff>
    </xdr:from>
    <xdr:to>
      <xdr:col>49</xdr:col>
      <xdr:colOff>422910</xdr:colOff>
      <xdr:row>1397</xdr:row>
      <xdr:rowOff>137166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AA536A75-A811-478D-B4FF-1076317DED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42</xdr:col>
      <xdr:colOff>0</xdr:colOff>
      <xdr:row>1399</xdr:row>
      <xdr:rowOff>0</xdr:rowOff>
    </xdr:from>
    <xdr:to>
      <xdr:col>49</xdr:col>
      <xdr:colOff>304800</xdr:colOff>
      <xdr:row>1414</xdr:row>
      <xdr:rowOff>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C620F428-AC2A-432B-9751-A7FDD67ED3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42</xdr:col>
      <xdr:colOff>0</xdr:colOff>
      <xdr:row>1415</xdr:row>
      <xdr:rowOff>0</xdr:rowOff>
    </xdr:from>
    <xdr:to>
      <xdr:col>49</xdr:col>
      <xdr:colOff>304800</xdr:colOff>
      <xdr:row>1430</xdr:row>
      <xdr:rowOff>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B481C49B-A9DB-434B-8539-82E2F49E97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42</xdr:col>
      <xdr:colOff>354330</xdr:colOff>
      <xdr:row>1382</xdr:row>
      <xdr:rowOff>106686</xdr:rowOff>
    </xdr:from>
    <xdr:to>
      <xdr:col>50</xdr:col>
      <xdr:colOff>49530</xdr:colOff>
      <xdr:row>1397</xdr:row>
      <xdr:rowOff>106686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BC83E7C8-ABEE-4FE1-A31F-0C4C6E0B22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42</xdr:col>
      <xdr:colOff>411480</xdr:colOff>
      <xdr:row>1398</xdr:row>
      <xdr:rowOff>152400</xdr:rowOff>
    </xdr:from>
    <xdr:to>
      <xdr:col>50</xdr:col>
      <xdr:colOff>106680</xdr:colOff>
      <xdr:row>1413</xdr:row>
      <xdr:rowOff>15240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0379D609-651A-44D2-9296-115C430C31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43</xdr:col>
      <xdr:colOff>0</xdr:colOff>
      <xdr:row>1416</xdr:row>
      <xdr:rowOff>0</xdr:rowOff>
    </xdr:from>
    <xdr:to>
      <xdr:col>50</xdr:col>
      <xdr:colOff>304800</xdr:colOff>
      <xdr:row>1431</xdr:row>
      <xdr:rowOff>0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D154E111-4BA6-4CDF-A5E3-41304126E5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42</xdr:col>
      <xdr:colOff>118110</xdr:colOff>
      <xdr:row>1382</xdr:row>
      <xdr:rowOff>137166</xdr:rowOff>
    </xdr:from>
    <xdr:to>
      <xdr:col>49</xdr:col>
      <xdr:colOff>422910</xdr:colOff>
      <xdr:row>1397</xdr:row>
      <xdr:rowOff>137166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854EFD67-2F2B-4F34-A839-EA01ED08E7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42</xdr:col>
      <xdr:colOff>0</xdr:colOff>
      <xdr:row>1399</xdr:row>
      <xdr:rowOff>0</xdr:rowOff>
    </xdr:from>
    <xdr:to>
      <xdr:col>49</xdr:col>
      <xdr:colOff>304800</xdr:colOff>
      <xdr:row>1414</xdr:row>
      <xdr:rowOff>0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7B71E85F-8402-4124-B832-80598BF2C0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42</xdr:col>
      <xdr:colOff>0</xdr:colOff>
      <xdr:row>1415</xdr:row>
      <xdr:rowOff>0</xdr:rowOff>
    </xdr:from>
    <xdr:to>
      <xdr:col>49</xdr:col>
      <xdr:colOff>304800</xdr:colOff>
      <xdr:row>1430</xdr:row>
      <xdr:rowOff>0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F64C7834-485C-4C67-B83E-A817C99DFE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42</xdr:col>
      <xdr:colOff>354330</xdr:colOff>
      <xdr:row>1382</xdr:row>
      <xdr:rowOff>106686</xdr:rowOff>
    </xdr:from>
    <xdr:to>
      <xdr:col>50</xdr:col>
      <xdr:colOff>49530</xdr:colOff>
      <xdr:row>1397</xdr:row>
      <xdr:rowOff>106686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8D0006F3-B938-4695-987F-2C7B179360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42</xdr:col>
      <xdr:colOff>411480</xdr:colOff>
      <xdr:row>1398</xdr:row>
      <xdr:rowOff>152400</xdr:rowOff>
    </xdr:from>
    <xdr:to>
      <xdr:col>50</xdr:col>
      <xdr:colOff>106680</xdr:colOff>
      <xdr:row>1413</xdr:row>
      <xdr:rowOff>152400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488405FB-45DE-4736-A768-6EA3B76936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43</xdr:col>
      <xdr:colOff>0</xdr:colOff>
      <xdr:row>1416</xdr:row>
      <xdr:rowOff>0</xdr:rowOff>
    </xdr:from>
    <xdr:to>
      <xdr:col>50</xdr:col>
      <xdr:colOff>304800</xdr:colOff>
      <xdr:row>1431</xdr:row>
      <xdr:rowOff>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882530BF-8414-4D8D-A436-E44AE7A98B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9</xdr:col>
      <xdr:colOff>373100</xdr:colOff>
      <xdr:row>1</xdr:row>
      <xdr:rowOff>85629</xdr:rowOff>
    </xdr:from>
    <xdr:to>
      <xdr:col>16</xdr:col>
      <xdr:colOff>311936</xdr:colOff>
      <xdr:row>15</xdr:row>
      <xdr:rowOff>36698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A39E7C04-CEF0-4D22-8854-FF5F566279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25</xdr:col>
      <xdr:colOff>353221</xdr:colOff>
      <xdr:row>13</xdr:row>
      <xdr:rowOff>108566</xdr:rowOff>
    </xdr:from>
    <xdr:to>
      <xdr:col>29</xdr:col>
      <xdr:colOff>452612</xdr:colOff>
      <xdr:row>20</xdr:row>
      <xdr:rowOff>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FA3E32DC-5F7D-4133-9697-587BDF27E0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2</xdr:col>
      <xdr:colOff>118110</xdr:colOff>
      <xdr:row>375</xdr:row>
      <xdr:rowOff>137166</xdr:rowOff>
    </xdr:from>
    <xdr:to>
      <xdr:col>49</xdr:col>
      <xdr:colOff>422910</xdr:colOff>
      <xdr:row>390</xdr:row>
      <xdr:rowOff>13716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BD0102D-23B3-4782-A4B3-773DD4F987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2</xdr:col>
      <xdr:colOff>0</xdr:colOff>
      <xdr:row>392</xdr:row>
      <xdr:rowOff>0</xdr:rowOff>
    </xdr:from>
    <xdr:to>
      <xdr:col>49</xdr:col>
      <xdr:colOff>304800</xdr:colOff>
      <xdr:row>407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31CDC10-010E-48AB-B9D9-B38ADEAD0E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2</xdr:col>
      <xdr:colOff>0</xdr:colOff>
      <xdr:row>408</xdr:row>
      <xdr:rowOff>0</xdr:rowOff>
    </xdr:from>
    <xdr:to>
      <xdr:col>49</xdr:col>
      <xdr:colOff>304800</xdr:colOff>
      <xdr:row>423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1FD1628-F8EA-479B-99EF-DC18A102E4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2</xdr:col>
      <xdr:colOff>354330</xdr:colOff>
      <xdr:row>375</xdr:row>
      <xdr:rowOff>106686</xdr:rowOff>
    </xdr:from>
    <xdr:to>
      <xdr:col>50</xdr:col>
      <xdr:colOff>49530</xdr:colOff>
      <xdr:row>390</xdr:row>
      <xdr:rowOff>10668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0A2E164-23D7-4293-B2D3-FA63CD92FB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2</xdr:col>
      <xdr:colOff>411480</xdr:colOff>
      <xdr:row>391</xdr:row>
      <xdr:rowOff>152400</xdr:rowOff>
    </xdr:from>
    <xdr:to>
      <xdr:col>50</xdr:col>
      <xdr:colOff>106680</xdr:colOff>
      <xdr:row>406</xdr:row>
      <xdr:rowOff>1524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E8FD7D7D-EF2D-451E-B281-14CD0BB4A1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3</xdr:col>
      <xdr:colOff>0</xdr:colOff>
      <xdr:row>409</xdr:row>
      <xdr:rowOff>0</xdr:rowOff>
    </xdr:from>
    <xdr:to>
      <xdr:col>50</xdr:col>
      <xdr:colOff>304800</xdr:colOff>
      <xdr:row>424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15C151B5-1EF4-4090-9A11-07C6FB001F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2</xdr:col>
      <xdr:colOff>118110</xdr:colOff>
      <xdr:row>375</xdr:row>
      <xdr:rowOff>137166</xdr:rowOff>
    </xdr:from>
    <xdr:to>
      <xdr:col>49</xdr:col>
      <xdr:colOff>422910</xdr:colOff>
      <xdr:row>390</xdr:row>
      <xdr:rowOff>137166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580A07D9-BE74-4797-96DE-5572B2F058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2</xdr:col>
      <xdr:colOff>0</xdr:colOff>
      <xdr:row>392</xdr:row>
      <xdr:rowOff>0</xdr:rowOff>
    </xdr:from>
    <xdr:to>
      <xdr:col>49</xdr:col>
      <xdr:colOff>304800</xdr:colOff>
      <xdr:row>407</xdr:row>
      <xdr:rowOff>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17F4440C-569B-4DE5-AF0C-F3434434D5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2</xdr:col>
      <xdr:colOff>0</xdr:colOff>
      <xdr:row>408</xdr:row>
      <xdr:rowOff>0</xdr:rowOff>
    </xdr:from>
    <xdr:to>
      <xdr:col>49</xdr:col>
      <xdr:colOff>304800</xdr:colOff>
      <xdr:row>423</xdr:row>
      <xdr:rowOff>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5C368F93-8A3F-4294-93ED-7F0CC541C4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2</xdr:col>
      <xdr:colOff>354330</xdr:colOff>
      <xdr:row>375</xdr:row>
      <xdr:rowOff>106686</xdr:rowOff>
    </xdr:from>
    <xdr:to>
      <xdr:col>50</xdr:col>
      <xdr:colOff>49530</xdr:colOff>
      <xdr:row>390</xdr:row>
      <xdr:rowOff>10668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868D87F-C4F2-401C-8234-D44BB16341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2</xdr:col>
      <xdr:colOff>411480</xdr:colOff>
      <xdr:row>391</xdr:row>
      <xdr:rowOff>152400</xdr:rowOff>
    </xdr:from>
    <xdr:to>
      <xdr:col>50</xdr:col>
      <xdr:colOff>106680</xdr:colOff>
      <xdr:row>406</xdr:row>
      <xdr:rowOff>15240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89BE7C7B-9447-4D90-867A-4397963C10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3</xdr:col>
      <xdr:colOff>0</xdr:colOff>
      <xdr:row>409</xdr:row>
      <xdr:rowOff>0</xdr:rowOff>
    </xdr:from>
    <xdr:to>
      <xdr:col>50</xdr:col>
      <xdr:colOff>304800</xdr:colOff>
      <xdr:row>424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57BA4FB3-E29E-435F-8AB3-E34503FB9D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42</xdr:col>
      <xdr:colOff>118110</xdr:colOff>
      <xdr:row>1382</xdr:row>
      <xdr:rowOff>137166</xdr:rowOff>
    </xdr:from>
    <xdr:to>
      <xdr:col>49</xdr:col>
      <xdr:colOff>422910</xdr:colOff>
      <xdr:row>1397</xdr:row>
      <xdr:rowOff>137166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9DA0476C-9331-49B8-B149-EE31677548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42</xdr:col>
      <xdr:colOff>0</xdr:colOff>
      <xdr:row>1399</xdr:row>
      <xdr:rowOff>0</xdr:rowOff>
    </xdr:from>
    <xdr:to>
      <xdr:col>49</xdr:col>
      <xdr:colOff>304800</xdr:colOff>
      <xdr:row>1414</xdr:row>
      <xdr:rowOff>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FB777A60-D288-4FEC-8BAB-3FEA0634E2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42</xdr:col>
      <xdr:colOff>0</xdr:colOff>
      <xdr:row>1415</xdr:row>
      <xdr:rowOff>0</xdr:rowOff>
    </xdr:from>
    <xdr:to>
      <xdr:col>49</xdr:col>
      <xdr:colOff>304800</xdr:colOff>
      <xdr:row>1430</xdr:row>
      <xdr:rowOff>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2931A534-02AF-446E-99F3-5D6C2F9EC9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42</xdr:col>
      <xdr:colOff>354330</xdr:colOff>
      <xdr:row>1382</xdr:row>
      <xdr:rowOff>106686</xdr:rowOff>
    </xdr:from>
    <xdr:to>
      <xdr:col>50</xdr:col>
      <xdr:colOff>49530</xdr:colOff>
      <xdr:row>1397</xdr:row>
      <xdr:rowOff>106686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F931DA23-654F-4EFB-A90C-40BAA8C75D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42</xdr:col>
      <xdr:colOff>411480</xdr:colOff>
      <xdr:row>1398</xdr:row>
      <xdr:rowOff>152400</xdr:rowOff>
    </xdr:from>
    <xdr:to>
      <xdr:col>50</xdr:col>
      <xdr:colOff>106680</xdr:colOff>
      <xdr:row>1413</xdr:row>
      <xdr:rowOff>15240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A9631134-4570-4A88-9259-98217B2F56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43</xdr:col>
      <xdr:colOff>0</xdr:colOff>
      <xdr:row>1416</xdr:row>
      <xdr:rowOff>0</xdr:rowOff>
    </xdr:from>
    <xdr:to>
      <xdr:col>50</xdr:col>
      <xdr:colOff>304800</xdr:colOff>
      <xdr:row>1431</xdr:row>
      <xdr:rowOff>0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3E5949F5-E9C9-4560-AD29-0A7070BE3C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42</xdr:col>
      <xdr:colOff>118110</xdr:colOff>
      <xdr:row>1382</xdr:row>
      <xdr:rowOff>137166</xdr:rowOff>
    </xdr:from>
    <xdr:to>
      <xdr:col>49</xdr:col>
      <xdr:colOff>422910</xdr:colOff>
      <xdr:row>1397</xdr:row>
      <xdr:rowOff>137166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B12EA894-C50A-494E-A394-901CAC9710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42</xdr:col>
      <xdr:colOff>0</xdr:colOff>
      <xdr:row>1399</xdr:row>
      <xdr:rowOff>0</xdr:rowOff>
    </xdr:from>
    <xdr:to>
      <xdr:col>49</xdr:col>
      <xdr:colOff>304800</xdr:colOff>
      <xdr:row>1414</xdr:row>
      <xdr:rowOff>0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F68297E6-2FD4-427E-9E47-7A18593785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42</xdr:col>
      <xdr:colOff>0</xdr:colOff>
      <xdr:row>1415</xdr:row>
      <xdr:rowOff>0</xdr:rowOff>
    </xdr:from>
    <xdr:to>
      <xdr:col>49</xdr:col>
      <xdr:colOff>304800</xdr:colOff>
      <xdr:row>1430</xdr:row>
      <xdr:rowOff>0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C6DE5C91-E78A-48B8-A247-08E2F6E604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42</xdr:col>
      <xdr:colOff>354330</xdr:colOff>
      <xdr:row>1382</xdr:row>
      <xdr:rowOff>106686</xdr:rowOff>
    </xdr:from>
    <xdr:to>
      <xdr:col>50</xdr:col>
      <xdr:colOff>49530</xdr:colOff>
      <xdr:row>1397</xdr:row>
      <xdr:rowOff>106686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348BA897-972A-4517-AA07-1EC00ABFA3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42</xdr:col>
      <xdr:colOff>411480</xdr:colOff>
      <xdr:row>1398</xdr:row>
      <xdr:rowOff>152400</xdr:rowOff>
    </xdr:from>
    <xdr:to>
      <xdr:col>50</xdr:col>
      <xdr:colOff>106680</xdr:colOff>
      <xdr:row>1413</xdr:row>
      <xdr:rowOff>152400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7BE016D0-AADD-459F-9FB5-98FBE1EA04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43</xdr:col>
      <xdr:colOff>0</xdr:colOff>
      <xdr:row>1416</xdr:row>
      <xdr:rowOff>0</xdr:rowOff>
    </xdr:from>
    <xdr:to>
      <xdr:col>50</xdr:col>
      <xdr:colOff>304800</xdr:colOff>
      <xdr:row>1431</xdr:row>
      <xdr:rowOff>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0644423B-93F6-49DA-A80B-69DAFCDB9A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9</xdr:col>
      <xdr:colOff>373100</xdr:colOff>
      <xdr:row>1</xdr:row>
      <xdr:rowOff>85629</xdr:rowOff>
    </xdr:from>
    <xdr:to>
      <xdr:col>16</xdr:col>
      <xdr:colOff>311936</xdr:colOff>
      <xdr:row>15</xdr:row>
      <xdr:rowOff>36698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90CA1C1A-CB62-4195-B630-5746751E0A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25</xdr:col>
      <xdr:colOff>353221</xdr:colOff>
      <xdr:row>13</xdr:row>
      <xdr:rowOff>108566</xdr:rowOff>
    </xdr:from>
    <xdr:to>
      <xdr:col>29</xdr:col>
      <xdr:colOff>452612</xdr:colOff>
      <xdr:row>20</xdr:row>
      <xdr:rowOff>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7292DBA3-3E4D-4881-B604-6643F37292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2</xdr:col>
      <xdr:colOff>118110</xdr:colOff>
      <xdr:row>375</xdr:row>
      <xdr:rowOff>137166</xdr:rowOff>
    </xdr:from>
    <xdr:to>
      <xdr:col>49</xdr:col>
      <xdr:colOff>422910</xdr:colOff>
      <xdr:row>390</xdr:row>
      <xdr:rowOff>13716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EFAAC43-B93E-4CD8-80F2-FE700835D9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2</xdr:col>
      <xdr:colOff>0</xdr:colOff>
      <xdr:row>392</xdr:row>
      <xdr:rowOff>0</xdr:rowOff>
    </xdr:from>
    <xdr:to>
      <xdr:col>49</xdr:col>
      <xdr:colOff>304800</xdr:colOff>
      <xdr:row>407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CCF9008-A2F5-4906-80D2-A6F6B6A4F6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2</xdr:col>
      <xdr:colOff>0</xdr:colOff>
      <xdr:row>408</xdr:row>
      <xdr:rowOff>0</xdr:rowOff>
    </xdr:from>
    <xdr:to>
      <xdr:col>49</xdr:col>
      <xdr:colOff>304800</xdr:colOff>
      <xdr:row>423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D314307-BAFF-4588-BDF6-8669961BF9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2</xdr:col>
      <xdr:colOff>354330</xdr:colOff>
      <xdr:row>375</xdr:row>
      <xdr:rowOff>106686</xdr:rowOff>
    </xdr:from>
    <xdr:to>
      <xdr:col>50</xdr:col>
      <xdr:colOff>49530</xdr:colOff>
      <xdr:row>390</xdr:row>
      <xdr:rowOff>10668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060E52F-A78F-476A-A52A-338FC51068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2</xdr:col>
      <xdr:colOff>411480</xdr:colOff>
      <xdr:row>391</xdr:row>
      <xdr:rowOff>152400</xdr:rowOff>
    </xdr:from>
    <xdr:to>
      <xdr:col>50</xdr:col>
      <xdr:colOff>106680</xdr:colOff>
      <xdr:row>406</xdr:row>
      <xdr:rowOff>1524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7A961D7B-78E3-4271-8F03-0F6AEA19A8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3</xdr:col>
      <xdr:colOff>0</xdr:colOff>
      <xdr:row>409</xdr:row>
      <xdr:rowOff>0</xdr:rowOff>
    </xdr:from>
    <xdr:to>
      <xdr:col>50</xdr:col>
      <xdr:colOff>304800</xdr:colOff>
      <xdr:row>424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FFFFC708-E32D-4C50-831E-4DCBF7D88A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2</xdr:col>
      <xdr:colOff>118110</xdr:colOff>
      <xdr:row>375</xdr:row>
      <xdr:rowOff>137166</xdr:rowOff>
    </xdr:from>
    <xdr:to>
      <xdr:col>49</xdr:col>
      <xdr:colOff>422910</xdr:colOff>
      <xdr:row>390</xdr:row>
      <xdr:rowOff>137166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B046DCE-7A39-45FC-A18E-F65501DDDD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2</xdr:col>
      <xdr:colOff>0</xdr:colOff>
      <xdr:row>392</xdr:row>
      <xdr:rowOff>0</xdr:rowOff>
    </xdr:from>
    <xdr:to>
      <xdr:col>49</xdr:col>
      <xdr:colOff>304800</xdr:colOff>
      <xdr:row>407</xdr:row>
      <xdr:rowOff>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E7B6695-5CF9-4AE8-8662-56058A2474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2</xdr:col>
      <xdr:colOff>0</xdr:colOff>
      <xdr:row>408</xdr:row>
      <xdr:rowOff>0</xdr:rowOff>
    </xdr:from>
    <xdr:to>
      <xdr:col>49</xdr:col>
      <xdr:colOff>304800</xdr:colOff>
      <xdr:row>423</xdr:row>
      <xdr:rowOff>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40C4683B-5A98-4774-B986-880430E26C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2</xdr:col>
      <xdr:colOff>354330</xdr:colOff>
      <xdr:row>375</xdr:row>
      <xdr:rowOff>106686</xdr:rowOff>
    </xdr:from>
    <xdr:to>
      <xdr:col>50</xdr:col>
      <xdr:colOff>49530</xdr:colOff>
      <xdr:row>390</xdr:row>
      <xdr:rowOff>10668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DA39DDE-AAED-4C4A-8DD2-38BD0D84F9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2</xdr:col>
      <xdr:colOff>411480</xdr:colOff>
      <xdr:row>391</xdr:row>
      <xdr:rowOff>152400</xdr:rowOff>
    </xdr:from>
    <xdr:to>
      <xdr:col>50</xdr:col>
      <xdr:colOff>106680</xdr:colOff>
      <xdr:row>406</xdr:row>
      <xdr:rowOff>15240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21C71FA5-84E4-476B-B45B-E374B0FFEF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3</xdr:col>
      <xdr:colOff>0</xdr:colOff>
      <xdr:row>409</xdr:row>
      <xdr:rowOff>0</xdr:rowOff>
    </xdr:from>
    <xdr:to>
      <xdr:col>50</xdr:col>
      <xdr:colOff>304800</xdr:colOff>
      <xdr:row>424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3A663A57-867F-47AC-BDC3-8E78E9FB25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42</xdr:col>
      <xdr:colOff>118110</xdr:colOff>
      <xdr:row>1382</xdr:row>
      <xdr:rowOff>137166</xdr:rowOff>
    </xdr:from>
    <xdr:to>
      <xdr:col>49</xdr:col>
      <xdr:colOff>422910</xdr:colOff>
      <xdr:row>1397</xdr:row>
      <xdr:rowOff>137166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B32FDC16-F7E2-445A-AB69-CB2969E5D7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42</xdr:col>
      <xdr:colOff>0</xdr:colOff>
      <xdr:row>1399</xdr:row>
      <xdr:rowOff>0</xdr:rowOff>
    </xdr:from>
    <xdr:to>
      <xdr:col>49</xdr:col>
      <xdr:colOff>304800</xdr:colOff>
      <xdr:row>1414</xdr:row>
      <xdr:rowOff>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1553D5D7-7609-4C4F-9BCC-F47AF7E29E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42</xdr:col>
      <xdr:colOff>0</xdr:colOff>
      <xdr:row>1415</xdr:row>
      <xdr:rowOff>0</xdr:rowOff>
    </xdr:from>
    <xdr:to>
      <xdr:col>49</xdr:col>
      <xdr:colOff>304800</xdr:colOff>
      <xdr:row>1430</xdr:row>
      <xdr:rowOff>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74C09BCC-C3BF-4D2D-8041-83D4B174CD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42</xdr:col>
      <xdr:colOff>354330</xdr:colOff>
      <xdr:row>1382</xdr:row>
      <xdr:rowOff>106686</xdr:rowOff>
    </xdr:from>
    <xdr:to>
      <xdr:col>50</xdr:col>
      <xdr:colOff>49530</xdr:colOff>
      <xdr:row>1397</xdr:row>
      <xdr:rowOff>106686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52DB8199-23A5-49E6-A86B-F2DDB9AD37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42</xdr:col>
      <xdr:colOff>411480</xdr:colOff>
      <xdr:row>1398</xdr:row>
      <xdr:rowOff>152400</xdr:rowOff>
    </xdr:from>
    <xdr:to>
      <xdr:col>50</xdr:col>
      <xdr:colOff>106680</xdr:colOff>
      <xdr:row>1413</xdr:row>
      <xdr:rowOff>15240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C6896CC8-EDD3-4ADF-8500-226420544B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43</xdr:col>
      <xdr:colOff>0</xdr:colOff>
      <xdr:row>1416</xdr:row>
      <xdr:rowOff>0</xdr:rowOff>
    </xdr:from>
    <xdr:to>
      <xdr:col>50</xdr:col>
      <xdr:colOff>304800</xdr:colOff>
      <xdr:row>1431</xdr:row>
      <xdr:rowOff>0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79AB0EE2-DF07-4A57-9B62-E5DDF71497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42</xdr:col>
      <xdr:colOff>118110</xdr:colOff>
      <xdr:row>1382</xdr:row>
      <xdr:rowOff>137166</xdr:rowOff>
    </xdr:from>
    <xdr:to>
      <xdr:col>49</xdr:col>
      <xdr:colOff>422910</xdr:colOff>
      <xdr:row>1397</xdr:row>
      <xdr:rowOff>137166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D703A8E6-96F5-43FE-B168-A8A923B042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42</xdr:col>
      <xdr:colOff>0</xdr:colOff>
      <xdr:row>1399</xdr:row>
      <xdr:rowOff>0</xdr:rowOff>
    </xdr:from>
    <xdr:to>
      <xdr:col>49</xdr:col>
      <xdr:colOff>304800</xdr:colOff>
      <xdr:row>1414</xdr:row>
      <xdr:rowOff>0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EC928C2C-51AE-484C-943C-BC5F25BA12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42</xdr:col>
      <xdr:colOff>0</xdr:colOff>
      <xdr:row>1415</xdr:row>
      <xdr:rowOff>0</xdr:rowOff>
    </xdr:from>
    <xdr:to>
      <xdr:col>49</xdr:col>
      <xdr:colOff>304800</xdr:colOff>
      <xdr:row>1430</xdr:row>
      <xdr:rowOff>0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6557361F-338D-4D9C-922A-10B3BDB79F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42</xdr:col>
      <xdr:colOff>354330</xdr:colOff>
      <xdr:row>1382</xdr:row>
      <xdr:rowOff>106686</xdr:rowOff>
    </xdr:from>
    <xdr:to>
      <xdr:col>50</xdr:col>
      <xdr:colOff>49530</xdr:colOff>
      <xdr:row>1397</xdr:row>
      <xdr:rowOff>106686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553675EA-20BC-4383-B765-C21E2ABB37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42</xdr:col>
      <xdr:colOff>411480</xdr:colOff>
      <xdr:row>1398</xdr:row>
      <xdr:rowOff>152400</xdr:rowOff>
    </xdr:from>
    <xdr:to>
      <xdr:col>50</xdr:col>
      <xdr:colOff>106680</xdr:colOff>
      <xdr:row>1413</xdr:row>
      <xdr:rowOff>152400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F74CA694-AC84-42F6-8745-BE61BAFE62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43</xdr:col>
      <xdr:colOff>0</xdr:colOff>
      <xdr:row>1416</xdr:row>
      <xdr:rowOff>0</xdr:rowOff>
    </xdr:from>
    <xdr:to>
      <xdr:col>50</xdr:col>
      <xdr:colOff>304800</xdr:colOff>
      <xdr:row>1431</xdr:row>
      <xdr:rowOff>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0F184CFD-5E41-4CAB-8B4A-1D13EDBE33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9</xdr:col>
      <xdr:colOff>373100</xdr:colOff>
      <xdr:row>1</xdr:row>
      <xdr:rowOff>85629</xdr:rowOff>
    </xdr:from>
    <xdr:to>
      <xdr:col>16</xdr:col>
      <xdr:colOff>311936</xdr:colOff>
      <xdr:row>15</xdr:row>
      <xdr:rowOff>36698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3B04ED7B-5835-4461-B6AA-6B4D0E1C5B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25</xdr:col>
      <xdr:colOff>353221</xdr:colOff>
      <xdr:row>13</xdr:row>
      <xdr:rowOff>108566</xdr:rowOff>
    </xdr:from>
    <xdr:to>
      <xdr:col>29</xdr:col>
      <xdr:colOff>452612</xdr:colOff>
      <xdr:row>20</xdr:row>
      <xdr:rowOff>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B5909D4B-18A2-4BE5-BEAE-BBAC2FFB1D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2</xdr:col>
      <xdr:colOff>118110</xdr:colOff>
      <xdr:row>375</xdr:row>
      <xdr:rowOff>137166</xdr:rowOff>
    </xdr:from>
    <xdr:to>
      <xdr:col>49</xdr:col>
      <xdr:colOff>422910</xdr:colOff>
      <xdr:row>390</xdr:row>
      <xdr:rowOff>13716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473A4D9-E048-4769-8BCD-523F8267CC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2</xdr:col>
      <xdr:colOff>0</xdr:colOff>
      <xdr:row>392</xdr:row>
      <xdr:rowOff>0</xdr:rowOff>
    </xdr:from>
    <xdr:to>
      <xdr:col>49</xdr:col>
      <xdr:colOff>304800</xdr:colOff>
      <xdr:row>407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E7D963F-F88F-4C19-A232-3643082F6B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2</xdr:col>
      <xdr:colOff>0</xdr:colOff>
      <xdr:row>408</xdr:row>
      <xdr:rowOff>0</xdr:rowOff>
    </xdr:from>
    <xdr:to>
      <xdr:col>49</xdr:col>
      <xdr:colOff>304800</xdr:colOff>
      <xdr:row>423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12AC905-352E-491E-9680-4F820BF906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2</xdr:col>
      <xdr:colOff>354330</xdr:colOff>
      <xdr:row>375</xdr:row>
      <xdr:rowOff>106686</xdr:rowOff>
    </xdr:from>
    <xdr:to>
      <xdr:col>50</xdr:col>
      <xdr:colOff>49530</xdr:colOff>
      <xdr:row>390</xdr:row>
      <xdr:rowOff>10668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3C6FF25-C6E0-4070-BBFD-DFB403038C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2</xdr:col>
      <xdr:colOff>411480</xdr:colOff>
      <xdr:row>391</xdr:row>
      <xdr:rowOff>152400</xdr:rowOff>
    </xdr:from>
    <xdr:to>
      <xdr:col>50</xdr:col>
      <xdr:colOff>106680</xdr:colOff>
      <xdr:row>406</xdr:row>
      <xdr:rowOff>1524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B03B0128-17C5-42CD-808C-FFC9E8D9E8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3</xdr:col>
      <xdr:colOff>0</xdr:colOff>
      <xdr:row>409</xdr:row>
      <xdr:rowOff>0</xdr:rowOff>
    </xdr:from>
    <xdr:to>
      <xdr:col>50</xdr:col>
      <xdr:colOff>304800</xdr:colOff>
      <xdr:row>424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E7B1B67B-D29A-4B73-893B-4AC18B0D59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2</xdr:col>
      <xdr:colOff>118110</xdr:colOff>
      <xdr:row>375</xdr:row>
      <xdr:rowOff>137166</xdr:rowOff>
    </xdr:from>
    <xdr:to>
      <xdr:col>49</xdr:col>
      <xdr:colOff>422910</xdr:colOff>
      <xdr:row>390</xdr:row>
      <xdr:rowOff>137166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9EAE49C2-BF64-4A01-B30E-82130CE85B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2</xdr:col>
      <xdr:colOff>0</xdr:colOff>
      <xdr:row>392</xdr:row>
      <xdr:rowOff>0</xdr:rowOff>
    </xdr:from>
    <xdr:to>
      <xdr:col>49</xdr:col>
      <xdr:colOff>304800</xdr:colOff>
      <xdr:row>407</xdr:row>
      <xdr:rowOff>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8A5DEF0B-7587-425D-A530-6CD49D15D2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2</xdr:col>
      <xdr:colOff>0</xdr:colOff>
      <xdr:row>408</xdr:row>
      <xdr:rowOff>0</xdr:rowOff>
    </xdr:from>
    <xdr:to>
      <xdr:col>49</xdr:col>
      <xdr:colOff>304800</xdr:colOff>
      <xdr:row>423</xdr:row>
      <xdr:rowOff>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9A4ABA0F-F7AD-4459-86F0-A2C68A61A4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2</xdr:col>
      <xdr:colOff>354330</xdr:colOff>
      <xdr:row>375</xdr:row>
      <xdr:rowOff>106686</xdr:rowOff>
    </xdr:from>
    <xdr:to>
      <xdr:col>50</xdr:col>
      <xdr:colOff>49530</xdr:colOff>
      <xdr:row>390</xdr:row>
      <xdr:rowOff>10668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E390BB2-256A-4918-BC86-4B270F9C6B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2</xdr:col>
      <xdr:colOff>411480</xdr:colOff>
      <xdr:row>391</xdr:row>
      <xdr:rowOff>152400</xdr:rowOff>
    </xdr:from>
    <xdr:to>
      <xdr:col>50</xdr:col>
      <xdr:colOff>106680</xdr:colOff>
      <xdr:row>406</xdr:row>
      <xdr:rowOff>15240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B12920D-E092-4C63-8960-902FAA18B8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3</xdr:col>
      <xdr:colOff>0</xdr:colOff>
      <xdr:row>409</xdr:row>
      <xdr:rowOff>0</xdr:rowOff>
    </xdr:from>
    <xdr:to>
      <xdr:col>50</xdr:col>
      <xdr:colOff>304800</xdr:colOff>
      <xdr:row>424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4EE4B99F-84CB-44E7-BFD1-28B78925FB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42</xdr:col>
      <xdr:colOff>118110</xdr:colOff>
      <xdr:row>1382</xdr:row>
      <xdr:rowOff>137166</xdr:rowOff>
    </xdr:from>
    <xdr:to>
      <xdr:col>49</xdr:col>
      <xdr:colOff>422910</xdr:colOff>
      <xdr:row>1397</xdr:row>
      <xdr:rowOff>137166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8FC7F905-2112-4B59-97C6-027E7152FF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42</xdr:col>
      <xdr:colOff>0</xdr:colOff>
      <xdr:row>1399</xdr:row>
      <xdr:rowOff>0</xdr:rowOff>
    </xdr:from>
    <xdr:to>
      <xdr:col>49</xdr:col>
      <xdr:colOff>304800</xdr:colOff>
      <xdr:row>1414</xdr:row>
      <xdr:rowOff>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5AEFC21D-FCFC-4A08-A7B4-3B36905911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42</xdr:col>
      <xdr:colOff>0</xdr:colOff>
      <xdr:row>1415</xdr:row>
      <xdr:rowOff>0</xdr:rowOff>
    </xdr:from>
    <xdr:to>
      <xdr:col>49</xdr:col>
      <xdr:colOff>304800</xdr:colOff>
      <xdr:row>1430</xdr:row>
      <xdr:rowOff>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A9DEAB63-FE01-4A05-896F-CD8F16F45F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42</xdr:col>
      <xdr:colOff>354330</xdr:colOff>
      <xdr:row>1382</xdr:row>
      <xdr:rowOff>106686</xdr:rowOff>
    </xdr:from>
    <xdr:to>
      <xdr:col>50</xdr:col>
      <xdr:colOff>49530</xdr:colOff>
      <xdr:row>1397</xdr:row>
      <xdr:rowOff>106686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AB800DF6-7DAA-4C4E-BD51-B15CC06286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42</xdr:col>
      <xdr:colOff>411480</xdr:colOff>
      <xdr:row>1398</xdr:row>
      <xdr:rowOff>152400</xdr:rowOff>
    </xdr:from>
    <xdr:to>
      <xdr:col>50</xdr:col>
      <xdr:colOff>106680</xdr:colOff>
      <xdr:row>1413</xdr:row>
      <xdr:rowOff>15240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70D4CBD8-0AD6-41A3-BC91-C3EE8241CD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43</xdr:col>
      <xdr:colOff>0</xdr:colOff>
      <xdr:row>1416</xdr:row>
      <xdr:rowOff>0</xdr:rowOff>
    </xdr:from>
    <xdr:to>
      <xdr:col>50</xdr:col>
      <xdr:colOff>304800</xdr:colOff>
      <xdr:row>1431</xdr:row>
      <xdr:rowOff>0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EF4BEA51-30D3-4E3D-A82F-EAE88FE536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42</xdr:col>
      <xdr:colOff>118110</xdr:colOff>
      <xdr:row>1382</xdr:row>
      <xdr:rowOff>137166</xdr:rowOff>
    </xdr:from>
    <xdr:to>
      <xdr:col>49</xdr:col>
      <xdr:colOff>422910</xdr:colOff>
      <xdr:row>1397</xdr:row>
      <xdr:rowOff>137166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804305C6-79FB-4938-A0CD-153BD9EA09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42</xdr:col>
      <xdr:colOff>0</xdr:colOff>
      <xdr:row>1399</xdr:row>
      <xdr:rowOff>0</xdr:rowOff>
    </xdr:from>
    <xdr:to>
      <xdr:col>49</xdr:col>
      <xdr:colOff>304800</xdr:colOff>
      <xdr:row>1414</xdr:row>
      <xdr:rowOff>0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FA2B04B5-38DC-4C69-B4EE-F3B7275417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42</xdr:col>
      <xdr:colOff>0</xdr:colOff>
      <xdr:row>1415</xdr:row>
      <xdr:rowOff>0</xdr:rowOff>
    </xdr:from>
    <xdr:to>
      <xdr:col>49</xdr:col>
      <xdr:colOff>304800</xdr:colOff>
      <xdr:row>1430</xdr:row>
      <xdr:rowOff>0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DDD477C3-FA6C-41A5-A458-F29D398838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42</xdr:col>
      <xdr:colOff>354330</xdr:colOff>
      <xdr:row>1382</xdr:row>
      <xdr:rowOff>106686</xdr:rowOff>
    </xdr:from>
    <xdr:to>
      <xdr:col>50</xdr:col>
      <xdr:colOff>49530</xdr:colOff>
      <xdr:row>1397</xdr:row>
      <xdr:rowOff>106686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FA87C60D-3A0A-4BCC-91EE-573B290250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42</xdr:col>
      <xdr:colOff>411480</xdr:colOff>
      <xdr:row>1398</xdr:row>
      <xdr:rowOff>152400</xdr:rowOff>
    </xdr:from>
    <xdr:to>
      <xdr:col>50</xdr:col>
      <xdr:colOff>106680</xdr:colOff>
      <xdr:row>1413</xdr:row>
      <xdr:rowOff>152400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831A819E-4DCC-42C8-AB32-ED0E839238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43</xdr:col>
      <xdr:colOff>0</xdr:colOff>
      <xdr:row>1416</xdr:row>
      <xdr:rowOff>0</xdr:rowOff>
    </xdr:from>
    <xdr:to>
      <xdr:col>50</xdr:col>
      <xdr:colOff>304800</xdr:colOff>
      <xdr:row>1431</xdr:row>
      <xdr:rowOff>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01F9D6CE-C282-45C9-9BB1-DAA39F127E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9</xdr:col>
      <xdr:colOff>373100</xdr:colOff>
      <xdr:row>1</xdr:row>
      <xdr:rowOff>85629</xdr:rowOff>
    </xdr:from>
    <xdr:to>
      <xdr:col>16</xdr:col>
      <xdr:colOff>311936</xdr:colOff>
      <xdr:row>15</xdr:row>
      <xdr:rowOff>36698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E7117971-03D7-4A32-AEEC-40E89ACD8B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25</xdr:col>
      <xdr:colOff>353221</xdr:colOff>
      <xdr:row>13</xdr:row>
      <xdr:rowOff>108566</xdr:rowOff>
    </xdr:from>
    <xdr:to>
      <xdr:col>29</xdr:col>
      <xdr:colOff>452612</xdr:colOff>
      <xdr:row>20</xdr:row>
      <xdr:rowOff>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8BC1CBF3-8282-466A-8F84-3E7BF1C6BD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2</xdr:col>
      <xdr:colOff>118110</xdr:colOff>
      <xdr:row>375</xdr:row>
      <xdr:rowOff>137166</xdr:rowOff>
    </xdr:from>
    <xdr:to>
      <xdr:col>49</xdr:col>
      <xdr:colOff>422910</xdr:colOff>
      <xdr:row>390</xdr:row>
      <xdr:rowOff>13716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C46C159-8C04-48DE-AF0B-AB22211238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2</xdr:col>
      <xdr:colOff>0</xdr:colOff>
      <xdr:row>392</xdr:row>
      <xdr:rowOff>0</xdr:rowOff>
    </xdr:from>
    <xdr:to>
      <xdr:col>49</xdr:col>
      <xdr:colOff>304800</xdr:colOff>
      <xdr:row>407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80D5AF6-2A5F-4CBF-8206-D0B63A7D6B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2</xdr:col>
      <xdr:colOff>0</xdr:colOff>
      <xdr:row>408</xdr:row>
      <xdr:rowOff>0</xdr:rowOff>
    </xdr:from>
    <xdr:to>
      <xdr:col>49</xdr:col>
      <xdr:colOff>304800</xdr:colOff>
      <xdr:row>423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A559C47-D5A3-4CC7-8DE4-FBDFD15243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2</xdr:col>
      <xdr:colOff>354330</xdr:colOff>
      <xdr:row>375</xdr:row>
      <xdr:rowOff>106686</xdr:rowOff>
    </xdr:from>
    <xdr:to>
      <xdr:col>50</xdr:col>
      <xdr:colOff>49530</xdr:colOff>
      <xdr:row>390</xdr:row>
      <xdr:rowOff>10668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1E916C2-4849-4E89-99C3-1F731358AF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2</xdr:col>
      <xdr:colOff>411480</xdr:colOff>
      <xdr:row>391</xdr:row>
      <xdr:rowOff>152400</xdr:rowOff>
    </xdr:from>
    <xdr:to>
      <xdr:col>50</xdr:col>
      <xdr:colOff>106680</xdr:colOff>
      <xdr:row>406</xdr:row>
      <xdr:rowOff>1524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034BDAD-4191-4CF9-A689-1B6287DC5C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3</xdr:col>
      <xdr:colOff>0</xdr:colOff>
      <xdr:row>409</xdr:row>
      <xdr:rowOff>0</xdr:rowOff>
    </xdr:from>
    <xdr:to>
      <xdr:col>50</xdr:col>
      <xdr:colOff>304800</xdr:colOff>
      <xdr:row>424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5CB72D18-2A19-4D26-A27D-1D77AA618C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2</xdr:col>
      <xdr:colOff>118110</xdr:colOff>
      <xdr:row>375</xdr:row>
      <xdr:rowOff>137166</xdr:rowOff>
    </xdr:from>
    <xdr:to>
      <xdr:col>49</xdr:col>
      <xdr:colOff>422910</xdr:colOff>
      <xdr:row>390</xdr:row>
      <xdr:rowOff>137166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4363458D-F126-4741-815D-D5B9884AFF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2</xdr:col>
      <xdr:colOff>0</xdr:colOff>
      <xdr:row>392</xdr:row>
      <xdr:rowOff>0</xdr:rowOff>
    </xdr:from>
    <xdr:to>
      <xdr:col>49</xdr:col>
      <xdr:colOff>304800</xdr:colOff>
      <xdr:row>407</xdr:row>
      <xdr:rowOff>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69664669-839B-48FD-9BA5-17FD36E4B1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2</xdr:col>
      <xdr:colOff>0</xdr:colOff>
      <xdr:row>408</xdr:row>
      <xdr:rowOff>0</xdr:rowOff>
    </xdr:from>
    <xdr:to>
      <xdr:col>49</xdr:col>
      <xdr:colOff>304800</xdr:colOff>
      <xdr:row>423</xdr:row>
      <xdr:rowOff>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AA7027E1-9246-4CDE-BDEF-2D37E1A8E0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2</xdr:col>
      <xdr:colOff>354330</xdr:colOff>
      <xdr:row>375</xdr:row>
      <xdr:rowOff>106686</xdr:rowOff>
    </xdr:from>
    <xdr:to>
      <xdr:col>50</xdr:col>
      <xdr:colOff>49530</xdr:colOff>
      <xdr:row>390</xdr:row>
      <xdr:rowOff>10668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2087257B-F5AD-4C89-BAA1-DAA8B93879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2</xdr:col>
      <xdr:colOff>411480</xdr:colOff>
      <xdr:row>391</xdr:row>
      <xdr:rowOff>152400</xdr:rowOff>
    </xdr:from>
    <xdr:to>
      <xdr:col>50</xdr:col>
      <xdr:colOff>106680</xdr:colOff>
      <xdr:row>406</xdr:row>
      <xdr:rowOff>15240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8D28089D-79B1-4DE5-B1B7-4E5EA9FC3E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3</xdr:col>
      <xdr:colOff>0</xdr:colOff>
      <xdr:row>409</xdr:row>
      <xdr:rowOff>0</xdr:rowOff>
    </xdr:from>
    <xdr:to>
      <xdr:col>50</xdr:col>
      <xdr:colOff>304800</xdr:colOff>
      <xdr:row>424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8B16B4F4-CEC8-4295-A298-BF8CCABF9B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42</xdr:col>
      <xdr:colOff>118110</xdr:colOff>
      <xdr:row>1382</xdr:row>
      <xdr:rowOff>137166</xdr:rowOff>
    </xdr:from>
    <xdr:to>
      <xdr:col>49</xdr:col>
      <xdr:colOff>422910</xdr:colOff>
      <xdr:row>1397</xdr:row>
      <xdr:rowOff>137166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B8BEEEEE-0412-407A-89CA-A7C07D729C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42</xdr:col>
      <xdr:colOff>0</xdr:colOff>
      <xdr:row>1399</xdr:row>
      <xdr:rowOff>0</xdr:rowOff>
    </xdr:from>
    <xdr:to>
      <xdr:col>49</xdr:col>
      <xdr:colOff>304800</xdr:colOff>
      <xdr:row>1414</xdr:row>
      <xdr:rowOff>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9773884-648B-4842-A986-1CD6B31149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42</xdr:col>
      <xdr:colOff>0</xdr:colOff>
      <xdr:row>1415</xdr:row>
      <xdr:rowOff>0</xdr:rowOff>
    </xdr:from>
    <xdr:to>
      <xdr:col>49</xdr:col>
      <xdr:colOff>304800</xdr:colOff>
      <xdr:row>1430</xdr:row>
      <xdr:rowOff>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308755DB-E494-4C4B-98E9-B027430480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42</xdr:col>
      <xdr:colOff>354330</xdr:colOff>
      <xdr:row>1382</xdr:row>
      <xdr:rowOff>106686</xdr:rowOff>
    </xdr:from>
    <xdr:to>
      <xdr:col>50</xdr:col>
      <xdr:colOff>49530</xdr:colOff>
      <xdr:row>1397</xdr:row>
      <xdr:rowOff>106686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20BF8ABC-DCF5-4BBF-8706-54F65B7428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42</xdr:col>
      <xdr:colOff>411480</xdr:colOff>
      <xdr:row>1398</xdr:row>
      <xdr:rowOff>152400</xdr:rowOff>
    </xdr:from>
    <xdr:to>
      <xdr:col>50</xdr:col>
      <xdr:colOff>106680</xdr:colOff>
      <xdr:row>1413</xdr:row>
      <xdr:rowOff>15240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158D32B7-3589-4EB4-BB99-79ACB981E1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43</xdr:col>
      <xdr:colOff>0</xdr:colOff>
      <xdr:row>1416</xdr:row>
      <xdr:rowOff>0</xdr:rowOff>
    </xdr:from>
    <xdr:to>
      <xdr:col>50</xdr:col>
      <xdr:colOff>304800</xdr:colOff>
      <xdr:row>1431</xdr:row>
      <xdr:rowOff>0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667A97FB-5EC3-422F-8A35-735C49AE2C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42</xdr:col>
      <xdr:colOff>118110</xdr:colOff>
      <xdr:row>1382</xdr:row>
      <xdr:rowOff>137166</xdr:rowOff>
    </xdr:from>
    <xdr:to>
      <xdr:col>49</xdr:col>
      <xdr:colOff>422910</xdr:colOff>
      <xdr:row>1397</xdr:row>
      <xdr:rowOff>137166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12C34FA-C61A-48D1-B3BA-0705307DE8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42</xdr:col>
      <xdr:colOff>0</xdr:colOff>
      <xdr:row>1399</xdr:row>
      <xdr:rowOff>0</xdr:rowOff>
    </xdr:from>
    <xdr:to>
      <xdr:col>49</xdr:col>
      <xdr:colOff>304800</xdr:colOff>
      <xdr:row>1414</xdr:row>
      <xdr:rowOff>0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ECB64812-84E4-4711-9ACB-981467FF49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42</xdr:col>
      <xdr:colOff>0</xdr:colOff>
      <xdr:row>1415</xdr:row>
      <xdr:rowOff>0</xdr:rowOff>
    </xdr:from>
    <xdr:to>
      <xdr:col>49</xdr:col>
      <xdr:colOff>304800</xdr:colOff>
      <xdr:row>1430</xdr:row>
      <xdr:rowOff>0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A544E9C0-CB97-474D-B778-D0EBC28CAA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42</xdr:col>
      <xdr:colOff>354330</xdr:colOff>
      <xdr:row>1382</xdr:row>
      <xdr:rowOff>106686</xdr:rowOff>
    </xdr:from>
    <xdr:to>
      <xdr:col>50</xdr:col>
      <xdr:colOff>49530</xdr:colOff>
      <xdr:row>1397</xdr:row>
      <xdr:rowOff>106686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9D7D34A-CA79-49FC-9DFE-6BC745EB8B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42</xdr:col>
      <xdr:colOff>411480</xdr:colOff>
      <xdr:row>1398</xdr:row>
      <xdr:rowOff>152400</xdr:rowOff>
    </xdr:from>
    <xdr:to>
      <xdr:col>50</xdr:col>
      <xdr:colOff>106680</xdr:colOff>
      <xdr:row>1413</xdr:row>
      <xdr:rowOff>152400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3FF5D473-A5DA-43AA-8184-E5A61478CD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43</xdr:col>
      <xdr:colOff>0</xdr:colOff>
      <xdr:row>1416</xdr:row>
      <xdr:rowOff>0</xdr:rowOff>
    </xdr:from>
    <xdr:to>
      <xdr:col>50</xdr:col>
      <xdr:colOff>304800</xdr:colOff>
      <xdr:row>1431</xdr:row>
      <xdr:rowOff>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F815A3B6-0B28-47E0-AE34-3AA3044845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9</xdr:col>
      <xdr:colOff>373100</xdr:colOff>
      <xdr:row>1</xdr:row>
      <xdr:rowOff>85629</xdr:rowOff>
    </xdr:from>
    <xdr:to>
      <xdr:col>16</xdr:col>
      <xdr:colOff>311936</xdr:colOff>
      <xdr:row>15</xdr:row>
      <xdr:rowOff>36698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7B4CC559-8BBE-46CD-83AE-AF20D7CAB3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25</xdr:col>
      <xdr:colOff>353221</xdr:colOff>
      <xdr:row>13</xdr:row>
      <xdr:rowOff>108566</xdr:rowOff>
    </xdr:from>
    <xdr:to>
      <xdr:col>29</xdr:col>
      <xdr:colOff>452612</xdr:colOff>
      <xdr:row>20</xdr:row>
      <xdr:rowOff>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AD0EC00A-A65D-4937-8285-7F0732DFF6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4</xdr:col>
      <xdr:colOff>118110</xdr:colOff>
      <xdr:row>352</xdr:row>
      <xdr:rowOff>137166</xdr:rowOff>
    </xdr:from>
    <xdr:to>
      <xdr:col>41</xdr:col>
      <xdr:colOff>422910</xdr:colOff>
      <xdr:row>367</xdr:row>
      <xdr:rowOff>13716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EDAE0FA-3685-44BD-B112-14CE1A2E14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4</xdr:col>
      <xdr:colOff>0</xdr:colOff>
      <xdr:row>369</xdr:row>
      <xdr:rowOff>0</xdr:rowOff>
    </xdr:from>
    <xdr:to>
      <xdr:col>41</xdr:col>
      <xdr:colOff>304800</xdr:colOff>
      <xdr:row>384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8AF1402-D279-4C12-8AD4-25ABAAF55F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4</xdr:col>
      <xdr:colOff>0</xdr:colOff>
      <xdr:row>385</xdr:row>
      <xdr:rowOff>0</xdr:rowOff>
    </xdr:from>
    <xdr:to>
      <xdr:col>41</xdr:col>
      <xdr:colOff>304800</xdr:colOff>
      <xdr:row>400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503D475-1BA4-4AFF-B664-BF3344D266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4</xdr:col>
      <xdr:colOff>354330</xdr:colOff>
      <xdr:row>352</xdr:row>
      <xdr:rowOff>106686</xdr:rowOff>
    </xdr:from>
    <xdr:to>
      <xdr:col>42</xdr:col>
      <xdr:colOff>49530</xdr:colOff>
      <xdr:row>367</xdr:row>
      <xdr:rowOff>10668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B648D3F-3723-4B5D-8B36-821A648464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4</xdr:col>
      <xdr:colOff>411480</xdr:colOff>
      <xdr:row>368</xdr:row>
      <xdr:rowOff>152400</xdr:rowOff>
    </xdr:from>
    <xdr:to>
      <xdr:col>42</xdr:col>
      <xdr:colOff>106680</xdr:colOff>
      <xdr:row>383</xdr:row>
      <xdr:rowOff>1524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EE8F7BDC-ADF2-48C8-BB7F-8B8A71B14F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5</xdr:col>
      <xdr:colOff>0</xdr:colOff>
      <xdr:row>386</xdr:row>
      <xdr:rowOff>0</xdr:rowOff>
    </xdr:from>
    <xdr:to>
      <xdr:col>42</xdr:col>
      <xdr:colOff>304800</xdr:colOff>
      <xdr:row>401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900337BA-5433-4F07-88FB-CC65731C19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2</xdr:col>
      <xdr:colOff>118110</xdr:colOff>
      <xdr:row>375</xdr:row>
      <xdr:rowOff>137166</xdr:rowOff>
    </xdr:from>
    <xdr:to>
      <xdr:col>49</xdr:col>
      <xdr:colOff>422910</xdr:colOff>
      <xdr:row>390</xdr:row>
      <xdr:rowOff>13716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E21CEFF-035B-41DE-94ED-F07C68FE92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2</xdr:col>
      <xdr:colOff>0</xdr:colOff>
      <xdr:row>392</xdr:row>
      <xdr:rowOff>0</xdr:rowOff>
    </xdr:from>
    <xdr:to>
      <xdr:col>49</xdr:col>
      <xdr:colOff>304800</xdr:colOff>
      <xdr:row>407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77278C8-58CA-4D67-A2A9-FB7378FB2F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2</xdr:col>
      <xdr:colOff>0</xdr:colOff>
      <xdr:row>408</xdr:row>
      <xdr:rowOff>0</xdr:rowOff>
    </xdr:from>
    <xdr:to>
      <xdr:col>49</xdr:col>
      <xdr:colOff>304800</xdr:colOff>
      <xdr:row>423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2CAE78C-BE39-4031-A348-EBDE4C24FA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2</xdr:col>
      <xdr:colOff>354330</xdr:colOff>
      <xdr:row>375</xdr:row>
      <xdr:rowOff>106686</xdr:rowOff>
    </xdr:from>
    <xdr:to>
      <xdr:col>50</xdr:col>
      <xdr:colOff>49530</xdr:colOff>
      <xdr:row>390</xdr:row>
      <xdr:rowOff>10668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DC8F022-1173-46F3-8D12-93CA745EC9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2</xdr:col>
      <xdr:colOff>411480</xdr:colOff>
      <xdr:row>391</xdr:row>
      <xdr:rowOff>152400</xdr:rowOff>
    </xdr:from>
    <xdr:to>
      <xdr:col>50</xdr:col>
      <xdr:colOff>106680</xdr:colOff>
      <xdr:row>406</xdr:row>
      <xdr:rowOff>1524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612789E-FE84-42A9-AF74-EF3C7ECADE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3</xdr:col>
      <xdr:colOff>0</xdr:colOff>
      <xdr:row>409</xdr:row>
      <xdr:rowOff>0</xdr:rowOff>
    </xdr:from>
    <xdr:to>
      <xdr:col>50</xdr:col>
      <xdr:colOff>304800</xdr:colOff>
      <xdr:row>424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4A56EF5C-EAB9-4E6C-92BB-BAEF0287A5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2</xdr:col>
      <xdr:colOff>118110</xdr:colOff>
      <xdr:row>375</xdr:row>
      <xdr:rowOff>137166</xdr:rowOff>
    </xdr:from>
    <xdr:to>
      <xdr:col>49</xdr:col>
      <xdr:colOff>422910</xdr:colOff>
      <xdr:row>390</xdr:row>
      <xdr:rowOff>137166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A0917D7-CC62-4D6A-8C74-C641360A3D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2</xdr:col>
      <xdr:colOff>0</xdr:colOff>
      <xdr:row>392</xdr:row>
      <xdr:rowOff>0</xdr:rowOff>
    </xdr:from>
    <xdr:to>
      <xdr:col>49</xdr:col>
      <xdr:colOff>304800</xdr:colOff>
      <xdr:row>407</xdr:row>
      <xdr:rowOff>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82ADC23-3991-4958-96F1-F75BD21859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2</xdr:col>
      <xdr:colOff>0</xdr:colOff>
      <xdr:row>408</xdr:row>
      <xdr:rowOff>0</xdr:rowOff>
    </xdr:from>
    <xdr:to>
      <xdr:col>49</xdr:col>
      <xdr:colOff>304800</xdr:colOff>
      <xdr:row>423</xdr:row>
      <xdr:rowOff>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B07521ED-E3CB-4B9E-9B01-02FDCC7DB3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2</xdr:col>
      <xdr:colOff>354330</xdr:colOff>
      <xdr:row>375</xdr:row>
      <xdr:rowOff>106686</xdr:rowOff>
    </xdr:from>
    <xdr:to>
      <xdr:col>50</xdr:col>
      <xdr:colOff>49530</xdr:colOff>
      <xdr:row>390</xdr:row>
      <xdr:rowOff>10668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B4211806-0930-42A2-BE33-33EDB0FB73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2</xdr:col>
      <xdr:colOff>411480</xdr:colOff>
      <xdr:row>391</xdr:row>
      <xdr:rowOff>152400</xdr:rowOff>
    </xdr:from>
    <xdr:to>
      <xdr:col>50</xdr:col>
      <xdr:colOff>106680</xdr:colOff>
      <xdr:row>406</xdr:row>
      <xdr:rowOff>15240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30DBCDF0-8145-4253-B950-D6791E8AF3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3</xdr:col>
      <xdr:colOff>0</xdr:colOff>
      <xdr:row>409</xdr:row>
      <xdr:rowOff>0</xdr:rowOff>
    </xdr:from>
    <xdr:to>
      <xdr:col>50</xdr:col>
      <xdr:colOff>304800</xdr:colOff>
      <xdr:row>424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DFB75410-9449-4A74-857C-5F9E648DD0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42</xdr:col>
      <xdr:colOff>118110</xdr:colOff>
      <xdr:row>1382</xdr:row>
      <xdr:rowOff>137166</xdr:rowOff>
    </xdr:from>
    <xdr:to>
      <xdr:col>49</xdr:col>
      <xdr:colOff>422910</xdr:colOff>
      <xdr:row>1397</xdr:row>
      <xdr:rowOff>137166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262FEA7F-6D4D-4C1D-B61E-0082B3FF80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42</xdr:col>
      <xdr:colOff>0</xdr:colOff>
      <xdr:row>1399</xdr:row>
      <xdr:rowOff>0</xdr:rowOff>
    </xdr:from>
    <xdr:to>
      <xdr:col>49</xdr:col>
      <xdr:colOff>304800</xdr:colOff>
      <xdr:row>1414</xdr:row>
      <xdr:rowOff>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35D111C0-4C29-471F-8E02-A3DB438BAD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42</xdr:col>
      <xdr:colOff>0</xdr:colOff>
      <xdr:row>1415</xdr:row>
      <xdr:rowOff>0</xdr:rowOff>
    </xdr:from>
    <xdr:to>
      <xdr:col>49</xdr:col>
      <xdr:colOff>304800</xdr:colOff>
      <xdr:row>1430</xdr:row>
      <xdr:rowOff>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F6F9A3EA-495E-4509-8915-F63566E600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42</xdr:col>
      <xdr:colOff>354330</xdr:colOff>
      <xdr:row>1382</xdr:row>
      <xdr:rowOff>106686</xdr:rowOff>
    </xdr:from>
    <xdr:to>
      <xdr:col>50</xdr:col>
      <xdr:colOff>49530</xdr:colOff>
      <xdr:row>1397</xdr:row>
      <xdr:rowOff>106686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B6946C82-31AB-4D85-87F7-A2C11526DF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42</xdr:col>
      <xdr:colOff>411480</xdr:colOff>
      <xdr:row>1398</xdr:row>
      <xdr:rowOff>152400</xdr:rowOff>
    </xdr:from>
    <xdr:to>
      <xdr:col>50</xdr:col>
      <xdr:colOff>106680</xdr:colOff>
      <xdr:row>1413</xdr:row>
      <xdr:rowOff>15240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CD84C2DA-91EE-4759-A51B-62F0EABFB3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43</xdr:col>
      <xdr:colOff>0</xdr:colOff>
      <xdr:row>1416</xdr:row>
      <xdr:rowOff>0</xdr:rowOff>
    </xdr:from>
    <xdr:to>
      <xdr:col>50</xdr:col>
      <xdr:colOff>304800</xdr:colOff>
      <xdr:row>1431</xdr:row>
      <xdr:rowOff>0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160FB729-9197-4A2E-A2AC-97D06FA0B7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42</xdr:col>
      <xdr:colOff>118110</xdr:colOff>
      <xdr:row>1382</xdr:row>
      <xdr:rowOff>137166</xdr:rowOff>
    </xdr:from>
    <xdr:to>
      <xdr:col>49</xdr:col>
      <xdr:colOff>422910</xdr:colOff>
      <xdr:row>1397</xdr:row>
      <xdr:rowOff>137166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A6F9E742-A9FE-4408-8618-BB1B58D5A5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42</xdr:col>
      <xdr:colOff>0</xdr:colOff>
      <xdr:row>1399</xdr:row>
      <xdr:rowOff>0</xdr:rowOff>
    </xdr:from>
    <xdr:to>
      <xdr:col>49</xdr:col>
      <xdr:colOff>304800</xdr:colOff>
      <xdr:row>1414</xdr:row>
      <xdr:rowOff>0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86C18F1B-E0F9-47AA-93B2-11448ED562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42</xdr:col>
      <xdr:colOff>0</xdr:colOff>
      <xdr:row>1415</xdr:row>
      <xdr:rowOff>0</xdr:rowOff>
    </xdr:from>
    <xdr:to>
      <xdr:col>49</xdr:col>
      <xdr:colOff>304800</xdr:colOff>
      <xdr:row>1430</xdr:row>
      <xdr:rowOff>0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32F481C5-5B08-4A93-8AEA-31C5F59052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42</xdr:col>
      <xdr:colOff>354330</xdr:colOff>
      <xdr:row>1382</xdr:row>
      <xdr:rowOff>106686</xdr:rowOff>
    </xdr:from>
    <xdr:to>
      <xdr:col>50</xdr:col>
      <xdr:colOff>49530</xdr:colOff>
      <xdr:row>1397</xdr:row>
      <xdr:rowOff>106686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51DB7EDB-ABBE-450F-AD45-F5843B5BCF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42</xdr:col>
      <xdr:colOff>411480</xdr:colOff>
      <xdr:row>1398</xdr:row>
      <xdr:rowOff>152400</xdr:rowOff>
    </xdr:from>
    <xdr:to>
      <xdr:col>50</xdr:col>
      <xdr:colOff>106680</xdr:colOff>
      <xdr:row>1413</xdr:row>
      <xdr:rowOff>152400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928DB761-34F2-4691-AF3F-3E553F5E85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43</xdr:col>
      <xdr:colOff>0</xdr:colOff>
      <xdr:row>1416</xdr:row>
      <xdr:rowOff>0</xdr:rowOff>
    </xdr:from>
    <xdr:to>
      <xdr:col>50</xdr:col>
      <xdr:colOff>304800</xdr:colOff>
      <xdr:row>1431</xdr:row>
      <xdr:rowOff>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BF6BF2EF-002E-4601-A0D0-FF3D262C30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9</xdr:col>
      <xdr:colOff>373100</xdr:colOff>
      <xdr:row>1</xdr:row>
      <xdr:rowOff>85629</xdr:rowOff>
    </xdr:from>
    <xdr:to>
      <xdr:col>16</xdr:col>
      <xdr:colOff>311936</xdr:colOff>
      <xdr:row>15</xdr:row>
      <xdr:rowOff>36698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AB3E49F5-137F-48D4-93FC-F1D6213861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25</xdr:col>
      <xdr:colOff>353221</xdr:colOff>
      <xdr:row>13</xdr:row>
      <xdr:rowOff>108566</xdr:rowOff>
    </xdr:from>
    <xdr:to>
      <xdr:col>29</xdr:col>
      <xdr:colOff>452612</xdr:colOff>
      <xdr:row>20</xdr:row>
      <xdr:rowOff>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90EE7692-437B-4045-869C-E8B43592AB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2</xdr:col>
      <xdr:colOff>118110</xdr:colOff>
      <xdr:row>375</xdr:row>
      <xdr:rowOff>137166</xdr:rowOff>
    </xdr:from>
    <xdr:to>
      <xdr:col>49</xdr:col>
      <xdr:colOff>422910</xdr:colOff>
      <xdr:row>390</xdr:row>
      <xdr:rowOff>13716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F1239DA-8889-4DE4-A712-0F46BBEE9F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2</xdr:col>
      <xdr:colOff>0</xdr:colOff>
      <xdr:row>392</xdr:row>
      <xdr:rowOff>0</xdr:rowOff>
    </xdr:from>
    <xdr:to>
      <xdr:col>49</xdr:col>
      <xdr:colOff>304800</xdr:colOff>
      <xdr:row>407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57A7928-5D8E-4667-BB6B-3152948402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2</xdr:col>
      <xdr:colOff>0</xdr:colOff>
      <xdr:row>408</xdr:row>
      <xdr:rowOff>0</xdr:rowOff>
    </xdr:from>
    <xdr:to>
      <xdr:col>49</xdr:col>
      <xdr:colOff>304800</xdr:colOff>
      <xdr:row>423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146059C-91AF-47D2-9D82-51E3519B05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2</xdr:col>
      <xdr:colOff>354330</xdr:colOff>
      <xdr:row>375</xdr:row>
      <xdr:rowOff>106686</xdr:rowOff>
    </xdr:from>
    <xdr:to>
      <xdr:col>50</xdr:col>
      <xdr:colOff>49530</xdr:colOff>
      <xdr:row>390</xdr:row>
      <xdr:rowOff>10668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6582417-5779-46C9-9620-0EFE4174AA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2</xdr:col>
      <xdr:colOff>411480</xdr:colOff>
      <xdr:row>391</xdr:row>
      <xdr:rowOff>152400</xdr:rowOff>
    </xdr:from>
    <xdr:to>
      <xdr:col>50</xdr:col>
      <xdr:colOff>106680</xdr:colOff>
      <xdr:row>406</xdr:row>
      <xdr:rowOff>1524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1F56DA6C-34EC-4134-94FB-98586A0BCE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3</xdr:col>
      <xdr:colOff>0</xdr:colOff>
      <xdr:row>409</xdr:row>
      <xdr:rowOff>0</xdr:rowOff>
    </xdr:from>
    <xdr:to>
      <xdr:col>50</xdr:col>
      <xdr:colOff>304800</xdr:colOff>
      <xdr:row>424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9F98D042-9CF6-4944-88E4-60F2C361EF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2</xdr:col>
      <xdr:colOff>118110</xdr:colOff>
      <xdr:row>375</xdr:row>
      <xdr:rowOff>137166</xdr:rowOff>
    </xdr:from>
    <xdr:to>
      <xdr:col>49</xdr:col>
      <xdr:colOff>422910</xdr:colOff>
      <xdr:row>390</xdr:row>
      <xdr:rowOff>137166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87D336C9-93A4-4DD9-881D-6266AAF101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2</xdr:col>
      <xdr:colOff>0</xdr:colOff>
      <xdr:row>392</xdr:row>
      <xdr:rowOff>0</xdr:rowOff>
    </xdr:from>
    <xdr:to>
      <xdr:col>49</xdr:col>
      <xdr:colOff>304800</xdr:colOff>
      <xdr:row>407</xdr:row>
      <xdr:rowOff>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9BF137C1-971C-4043-B0BB-CE821C6890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2</xdr:col>
      <xdr:colOff>0</xdr:colOff>
      <xdr:row>408</xdr:row>
      <xdr:rowOff>0</xdr:rowOff>
    </xdr:from>
    <xdr:to>
      <xdr:col>49</xdr:col>
      <xdr:colOff>304800</xdr:colOff>
      <xdr:row>423</xdr:row>
      <xdr:rowOff>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C149A2BE-F751-49D7-B800-9FB946C0EB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2</xdr:col>
      <xdr:colOff>354330</xdr:colOff>
      <xdr:row>375</xdr:row>
      <xdr:rowOff>106686</xdr:rowOff>
    </xdr:from>
    <xdr:to>
      <xdr:col>50</xdr:col>
      <xdr:colOff>49530</xdr:colOff>
      <xdr:row>390</xdr:row>
      <xdr:rowOff>10668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82D4500B-B9DB-423E-84BB-175264F2B9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2</xdr:col>
      <xdr:colOff>411480</xdr:colOff>
      <xdr:row>391</xdr:row>
      <xdr:rowOff>152400</xdr:rowOff>
    </xdr:from>
    <xdr:to>
      <xdr:col>50</xdr:col>
      <xdr:colOff>106680</xdr:colOff>
      <xdr:row>406</xdr:row>
      <xdr:rowOff>15240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27BF69B4-F47B-439F-AFDE-6E3C35B3DC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3</xdr:col>
      <xdr:colOff>0</xdr:colOff>
      <xdr:row>409</xdr:row>
      <xdr:rowOff>0</xdr:rowOff>
    </xdr:from>
    <xdr:to>
      <xdr:col>50</xdr:col>
      <xdr:colOff>304800</xdr:colOff>
      <xdr:row>424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8F0EF716-1878-4FC8-AF1E-2CCA969FA9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42</xdr:col>
      <xdr:colOff>118110</xdr:colOff>
      <xdr:row>1382</xdr:row>
      <xdr:rowOff>137166</xdr:rowOff>
    </xdr:from>
    <xdr:to>
      <xdr:col>49</xdr:col>
      <xdr:colOff>422910</xdr:colOff>
      <xdr:row>1397</xdr:row>
      <xdr:rowOff>137166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37D00F01-B8C7-49AB-A74F-36D3F83C96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42</xdr:col>
      <xdr:colOff>0</xdr:colOff>
      <xdr:row>1399</xdr:row>
      <xdr:rowOff>0</xdr:rowOff>
    </xdr:from>
    <xdr:to>
      <xdr:col>49</xdr:col>
      <xdr:colOff>304800</xdr:colOff>
      <xdr:row>1414</xdr:row>
      <xdr:rowOff>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766CB092-DC34-48C1-9685-A64ED27C93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42</xdr:col>
      <xdr:colOff>0</xdr:colOff>
      <xdr:row>1415</xdr:row>
      <xdr:rowOff>0</xdr:rowOff>
    </xdr:from>
    <xdr:to>
      <xdr:col>49</xdr:col>
      <xdr:colOff>304800</xdr:colOff>
      <xdr:row>1430</xdr:row>
      <xdr:rowOff>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810D0193-8D30-4BE4-8983-2476AF3742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42</xdr:col>
      <xdr:colOff>354330</xdr:colOff>
      <xdr:row>1382</xdr:row>
      <xdr:rowOff>106686</xdr:rowOff>
    </xdr:from>
    <xdr:to>
      <xdr:col>50</xdr:col>
      <xdr:colOff>49530</xdr:colOff>
      <xdr:row>1397</xdr:row>
      <xdr:rowOff>106686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D5A33CEE-ECCB-41E7-A62A-98435B28A7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42</xdr:col>
      <xdr:colOff>411480</xdr:colOff>
      <xdr:row>1398</xdr:row>
      <xdr:rowOff>152400</xdr:rowOff>
    </xdr:from>
    <xdr:to>
      <xdr:col>50</xdr:col>
      <xdr:colOff>106680</xdr:colOff>
      <xdr:row>1413</xdr:row>
      <xdr:rowOff>15240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416B22AD-07CB-4D4B-A4E5-BE31C8F3A2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43</xdr:col>
      <xdr:colOff>0</xdr:colOff>
      <xdr:row>1416</xdr:row>
      <xdr:rowOff>0</xdr:rowOff>
    </xdr:from>
    <xdr:to>
      <xdr:col>50</xdr:col>
      <xdr:colOff>304800</xdr:colOff>
      <xdr:row>1431</xdr:row>
      <xdr:rowOff>0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D2649BA2-3F56-4716-819F-3E29329AB6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42</xdr:col>
      <xdr:colOff>118110</xdr:colOff>
      <xdr:row>1382</xdr:row>
      <xdr:rowOff>137166</xdr:rowOff>
    </xdr:from>
    <xdr:to>
      <xdr:col>49</xdr:col>
      <xdr:colOff>422910</xdr:colOff>
      <xdr:row>1397</xdr:row>
      <xdr:rowOff>137166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36DC3299-E70D-4261-8A94-162D386C6D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42</xdr:col>
      <xdr:colOff>0</xdr:colOff>
      <xdr:row>1399</xdr:row>
      <xdr:rowOff>0</xdr:rowOff>
    </xdr:from>
    <xdr:to>
      <xdr:col>49</xdr:col>
      <xdr:colOff>304800</xdr:colOff>
      <xdr:row>1414</xdr:row>
      <xdr:rowOff>0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BA8312A0-6F90-4AED-A484-BD00350AC3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42</xdr:col>
      <xdr:colOff>0</xdr:colOff>
      <xdr:row>1415</xdr:row>
      <xdr:rowOff>0</xdr:rowOff>
    </xdr:from>
    <xdr:to>
      <xdr:col>49</xdr:col>
      <xdr:colOff>304800</xdr:colOff>
      <xdr:row>1430</xdr:row>
      <xdr:rowOff>0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C8EA07E-1E8D-4985-B817-7FC328ADB8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42</xdr:col>
      <xdr:colOff>354330</xdr:colOff>
      <xdr:row>1382</xdr:row>
      <xdr:rowOff>106686</xdr:rowOff>
    </xdr:from>
    <xdr:to>
      <xdr:col>50</xdr:col>
      <xdr:colOff>49530</xdr:colOff>
      <xdr:row>1397</xdr:row>
      <xdr:rowOff>106686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94BF0CF8-F21F-4870-83D0-10D0B39B39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42</xdr:col>
      <xdr:colOff>411480</xdr:colOff>
      <xdr:row>1398</xdr:row>
      <xdr:rowOff>152400</xdr:rowOff>
    </xdr:from>
    <xdr:to>
      <xdr:col>50</xdr:col>
      <xdr:colOff>106680</xdr:colOff>
      <xdr:row>1413</xdr:row>
      <xdr:rowOff>152400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B6395BFD-67E5-41FE-8ACF-2E585086E1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43</xdr:col>
      <xdr:colOff>0</xdr:colOff>
      <xdr:row>1416</xdr:row>
      <xdr:rowOff>0</xdr:rowOff>
    </xdr:from>
    <xdr:to>
      <xdr:col>50</xdr:col>
      <xdr:colOff>304800</xdr:colOff>
      <xdr:row>1431</xdr:row>
      <xdr:rowOff>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AE9E26CC-EC3D-4927-B642-4C3AFE40EF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9</xdr:col>
      <xdr:colOff>373100</xdr:colOff>
      <xdr:row>1</xdr:row>
      <xdr:rowOff>85629</xdr:rowOff>
    </xdr:from>
    <xdr:to>
      <xdr:col>16</xdr:col>
      <xdr:colOff>311936</xdr:colOff>
      <xdr:row>15</xdr:row>
      <xdr:rowOff>36698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ED07EBCF-AB7D-49BC-982D-B12576FE83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25</xdr:col>
      <xdr:colOff>353221</xdr:colOff>
      <xdr:row>13</xdr:row>
      <xdr:rowOff>108566</xdr:rowOff>
    </xdr:from>
    <xdr:to>
      <xdr:col>29</xdr:col>
      <xdr:colOff>452612</xdr:colOff>
      <xdr:row>20</xdr:row>
      <xdr:rowOff>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73E04974-C37E-4773-917E-877A4E1E72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Example_calculation1.2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vC Curve"/>
      <sheetName val="GAvPPFD"/>
      <sheetName val="1. Stom"/>
      <sheetName val="Master(2)"/>
      <sheetName val="2. Light"/>
      <sheetName val="3. Diff "/>
      <sheetName val="Master(3)"/>
      <sheetName val="4. Stom Mes"/>
      <sheetName val="Master(4)"/>
      <sheetName val="5. Stom Nstom"/>
      <sheetName val="Master(5)"/>
      <sheetName val="Master(6)"/>
      <sheetName val="6. Stom Mes Bioch Contr"/>
      <sheetName val="Master(7)"/>
      <sheetName val="7. Control analysis Healthy"/>
      <sheetName val="Master(8)"/>
      <sheetName val="Master(1)"/>
      <sheetName val="8. Light Nlight"/>
      <sheetName val="9. Bjor"/>
      <sheetName val="10. Stom First"/>
      <sheetName val="Master(9)"/>
      <sheetName val="11. Mes  First"/>
      <sheetName val="Master(10)"/>
      <sheetName val="12. Stom NStom Indep"/>
      <sheetName val="13. C3 Mechanistic "/>
      <sheetName val="14. C4 Mechanistic"/>
    </sheetNames>
    <sheetDataSet>
      <sheetData sheetId="0" refreshError="1"/>
      <sheetData sheetId="1">
        <row r="11">
          <cell r="D11">
            <v>-2.5299220779214999</v>
          </cell>
          <cell r="E11">
            <v>-13.293476167012034</v>
          </cell>
          <cell r="F11">
            <v>-2.5299220753748322</v>
          </cell>
        </row>
        <row r="12">
          <cell r="D12">
            <v>-1.2260319980845047</v>
          </cell>
          <cell r="E12">
            <v>-6.5759592749634947</v>
          </cell>
          <cell r="F12">
            <v>-1.2260319974103182</v>
          </cell>
        </row>
        <row r="13">
          <cell r="D13">
            <v>0.57440886759334886</v>
          </cell>
          <cell r="E13">
            <v>3.1780146350621905</v>
          </cell>
          <cell r="F13">
            <v>0.5744088662834721</v>
          </cell>
        </row>
        <row r="14">
          <cell r="D14">
            <v>3.0105054819698376</v>
          </cell>
          <cell r="E14">
            <v>17.471675882881051</v>
          </cell>
          <cell r="F14">
            <v>3.0105054791116852</v>
          </cell>
        </row>
        <row r="15">
          <cell r="D15">
            <v>6.1875996834425431</v>
          </cell>
          <cell r="E15">
            <v>38.715588960754538</v>
          </cell>
          <cell r="F15">
            <v>6.1875996804816218</v>
          </cell>
        </row>
        <row r="16">
          <cell r="D16">
            <v>10.055640676810194</v>
          </cell>
          <cell r="E16">
            <v>70.921099228109938</v>
          </cell>
          <cell r="F16">
            <v>10.055640676125327</v>
          </cell>
        </row>
        <row r="17">
          <cell r="D17">
            <v>14.217193191317845</v>
          </cell>
          <cell r="E17">
            <v>120.74239766373222</v>
          </cell>
          <cell r="F17">
            <v>14.217193194075879</v>
          </cell>
        </row>
        <row r="18">
          <cell r="D18">
            <v>17.942335956371373</v>
          </cell>
          <cell r="E18">
            <v>198.13801525811195</v>
          </cell>
          <cell r="F18">
            <v>17.942335959726737</v>
          </cell>
        </row>
        <row r="19">
          <cell r="D19">
            <v>20.705783517714274</v>
          </cell>
          <cell r="E19">
            <v>315.84061851668775</v>
          </cell>
          <cell r="F19">
            <v>20.705783517396551</v>
          </cell>
        </row>
        <row r="20">
          <cell r="E20" t="str">
            <v/>
          </cell>
          <cell r="F20" t="str">
            <v/>
          </cell>
        </row>
        <row r="21">
          <cell r="E21" t="str">
            <v/>
          </cell>
          <cell r="F21" t="str">
            <v/>
          </cell>
        </row>
        <row r="22">
          <cell r="E22" t="str">
            <v/>
          </cell>
          <cell r="F22" t="str">
            <v/>
          </cell>
        </row>
        <row r="23">
          <cell r="E23" t="str">
            <v/>
          </cell>
          <cell r="F23" t="str">
            <v/>
          </cell>
        </row>
        <row r="24">
          <cell r="E24" t="str">
            <v/>
          </cell>
          <cell r="F24" t="str">
            <v/>
          </cell>
        </row>
        <row r="25">
          <cell r="E25" t="str">
            <v/>
          </cell>
          <cell r="F25" t="str">
            <v/>
          </cell>
        </row>
        <row r="26">
          <cell r="E26" t="str">
            <v/>
          </cell>
          <cell r="F26" t="str">
            <v/>
          </cell>
        </row>
      </sheetData>
      <sheetData sheetId="2">
        <row r="10">
          <cell r="C10">
            <v>30</v>
          </cell>
          <cell r="E10">
            <v>1.6522293545157583</v>
          </cell>
        </row>
        <row r="11">
          <cell r="C11">
            <v>50</v>
          </cell>
          <cell r="E11">
            <v>2.4622293545157583</v>
          </cell>
        </row>
        <row r="12">
          <cell r="C12">
            <v>75</v>
          </cell>
          <cell r="E12">
            <v>3.7222293545157585</v>
          </cell>
        </row>
        <row r="13">
          <cell r="C13">
            <v>100</v>
          </cell>
          <cell r="E13">
            <v>4.6822293545157576</v>
          </cell>
        </row>
        <row r="14">
          <cell r="C14">
            <v>150</v>
          </cell>
          <cell r="E14">
            <v>6.332229354515758</v>
          </cell>
        </row>
        <row r="15">
          <cell r="C15">
            <v>200</v>
          </cell>
          <cell r="E15">
            <v>7.2022293545157581</v>
          </cell>
        </row>
        <row r="16">
          <cell r="C16">
            <v>500</v>
          </cell>
          <cell r="E16">
            <v>9.6722293545157587</v>
          </cell>
        </row>
        <row r="17">
          <cell r="C17">
            <v>1000</v>
          </cell>
          <cell r="E17">
            <v>10.402229354515757</v>
          </cell>
        </row>
        <row r="18">
          <cell r="C18">
            <v>1500</v>
          </cell>
          <cell r="E18">
            <v>10.472229354515758</v>
          </cell>
        </row>
        <row r="19">
          <cell r="E19" t="str">
            <v/>
          </cell>
        </row>
        <row r="20">
          <cell r="E20" t="str">
            <v/>
          </cell>
        </row>
        <row r="21">
          <cell r="E21" t="str">
            <v/>
          </cell>
        </row>
        <row r="22">
          <cell r="E22" t="str">
            <v/>
          </cell>
        </row>
        <row r="23">
          <cell r="E23" t="str">
            <v/>
          </cell>
        </row>
        <row r="24">
          <cell r="E24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10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6.xml"/><Relationship Id="rId1" Type="http://schemas.openxmlformats.org/officeDocument/2006/relationships/vmlDrawing" Target="../drawings/vmlDrawing6.v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omments" Target="../comments7.xml"/><Relationship Id="rId1" Type="http://schemas.openxmlformats.org/officeDocument/2006/relationships/vmlDrawing" Target="../drawings/vmlDrawing7.v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8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9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0B5169-6EBB-4F97-8E0D-A8B94B45E2AC}">
  <dimension ref="A1:AZ2040"/>
  <sheetViews>
    <sheetView zoomScaleNormal="100" workbookViewId="0">
      <selection activeCell="AA3" sqref="AA3:AD8"/>
    </sheetView>
  </sheetViews>
  <sheetFormatPr defaultColWidth="9" defaultRowHeight="13.85" x14ac:dyDescent="0.25"/>
  <cols>
    <col min="1" max="16" width="9.6328125" style="1" customWidth="1"/>
    <col min="17" max="25" width="7.54296875" style="1" customWidth="1"/>
    <col min="26" max="49" width="7.54296875" style="50" customWidth="1"/>
    <col min="50" max="50" width="9" style="50"/>
    <col min="51" max="16384" width="9" style="1"/>
  </cols>
  <sheetData>
    <row r="1" spans="1:52" s="50" customFormat="1" ht="14.4" x14ac:dyDescent="0.3">
      <c r="A1" s="3" t="s">
        <v>162</v>
      </c>
      <c r="B1" s="3"/>
      <c r="C1" s="96">
        <v>1</v>
      </c>
      <c r="D1" s="97" t="str">
        <f>IF(C1&gt;2, "This sheet deals with maximum two transitions, more transitions need to be added manually", "")</f>
        <v/>
      </c>
      <c r="E1" s="1"/>
      <c r="F1" s="3"/>
      <c r="G1" s="3"/>
      <c r="H1" s="3"/>
      <c r="I1" s="3"/>
      <c r="J1" s="3"/>
      <c r="K1" s="3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AY1" s="1"/>
      <c r="AZ1" s="1"/>
    </row>
    <row r="2" spans="1:52" s="50" customFormat="1" ht="17.2" x14ac:dyDescent="0.4">
      <c r="A2" s="3" t="s">
        <v>91</v>
      </c>
      <c r="B2" s="3"/>
      <c r="C2" s="81">
        <v>420</v>
      </c>
      <c r="D2" s="63" t="s">
        <v>183</v>
      </c>
      <c r="E2" s="3"/>
      <c r="F2" s="3"/>
      <c r="G2" s="3"/>
      <c r="H2" s="3"/>
      <c r="I2" s="3"/>
      <c r="J2" s="3"/>
      <c r="K2" s="3"/>
      <c r="L2" s="1"/>
      <c r="M2" s="1"/>
      <c r="N2" s="1"/>
      <c r="O2" s="1"/>
      <c r="P2" s="1"/>
      <c r="Q2" s="1"/>
      <c r="R2" s="1"/>
      <c r="S2" s="133"/>
      <c r="T2" s="1"/>
      <c r="U2" s="126"/>
      <c r="V2" s="126"/>
      <c r="W2" s="126"/>
      <c r="X2" s="126"/>
      <c r="Y2" s="126"/>
      <c r="Z2" s="126"/>
      <c r="AA2" s="126"/>
      <c r="AB2" s="126"/>
      <c r="AC2" s="126"/>
      <c r="AY2" s="1"/>
      <c r="AZ2" s="1"/>
    </row>
    <row r="3" spans="1:52" s="50" customFormat="1" ht="14.4" x14ac:dyDescent="0.3">
      <c r="A3" s="108" t="s">
        <v>6</v>
      </c>
      <c r="B3" s="68"/>
      <c r="C3" s="101"/>
      <c r="D3" s="108" t="s">
        <v>7</v>
      </c>
      <c r="E3" s="68"/>
      <c r="F3" s="101"/>
      <c r="G3" s="108" t="s">
        <v>41</v>
      </c>
      <c r="H3" s="68"/>
      <c r="I3" s="101"/>
      <c r="J3" s="1"/>
      <c r="K3" s="1"/>
      <c r="L3" s="1"/>
      <c r="M3" s="1"/>
      <c r="N3" s="1"/>
      <c r="O3" s="1"/>
      <c r="P3" s="1"/>
      <c r="Q3" s="1"/>
      <c r="R3" s="1"/>
      <c r="S3" s="133"/>
      <c r="T3" s="1"/>
      <c r="U3" s="128"/>
      <c r="V3" s="128" t="s">
        <v>174</v>
      </c>
      <c r="W3" s="128" t="s">
        <v>175</v>
      </c>
      <c r="X3" s="128" t="s">
        <v>176</v>
      </c>
      <c r="Y3" s="128" t="s">
        <v>177</v>
      </c>
      <c r="Z3" s="128"/>
      <c r="AA3" s="128"/>
      <c r="AB3" s="128"/>
      <c r="AC3" s="128"/>
      <c r="AY3" s="1"/>
      <c r="AZ3" s="1"/>
    </row>
    <row r="4" spans="1:52" s="50" customFormat="1" ht="14.4" x14ac:dyDescent="0.3">
      <c r="A4" s="109" t="str">
        <f>IF(AND(ISNUMBER(F5), C5="n",ISNUMBER(I5)), "Error! Parameterise state III", "")</f>
        <v/>
      </c>
      <c r="B4" s="79"/>
      <c r="C4" s="155"/>
      <c r="D4" s="156"/>
      <c r="E4" s="79"/>
      <c r="F4" s="155"/>
      <c r="G4" s="156"/>
      <c r="H4" s="79"/>
      <c r="I4" s="155"/>
      <c r="J4" s="1"/>
      <c r="K4" s="1"/>
      <c r="L4" s="1"/>
      <c r="M4" s="1"/>
      <c r="N4" s="1"/>
      <c r="O4" s="1"/>
      <c r="P4" s="1"/>
      <c r="Q4" s="1"/>
      <c r="R4" s="1"/>
      <c r="S4" s="133"/>
      <c r="T4" s="1"/>
      <c r="U4" s="128">
        <v>0</v>
      </c>
      <c r="V4" s="95">
        <v>1</v>
      </c>
      <c r="W4" s="127">
        <f t="shared" ref="W4:W23" si="0">($I$32*($V4-$K$32)+$H$32-SQRT(($I$32*($V4-$K$32)+$H$32)*($I$32*($V4-$K$32)+$H$32)-(4*$J$32*$H$32*$I$32*($V4-$K$32))))/(2*$J$32)</f>
        <v>-5.5753352294946472</v>
      </c>
      <c r="X4" s="127">
        <f t="shared" ref="X4:X23" si="1">IF($F$5&lt;0.1,NA(),($I$1032*($V4-$K$1032)+$H$1032-SQRT(($I$1032*($V4-$K$1032)+$H$1032)*($I$1032*($V4-$K$1032)+$H$1032)-(4*$J$1032*$H$1032*$I$1032*($V4-$K$1032))))/(2*$J$1032))</f>
        <v>-5.5753352294946472</v>
      </c>
      <c r="Y4" s="127" t="e">
        <f t="shared" ref="Y4:Y23" si="2">IF(OR($I$5&lt;0.1,$C$1=1),NA(),(($I$2039*($V4-$K$2039)+$H$2039-SQRT(($I$2039*($V4-$K$2039)+$H$2039)*($I$2039*($V4-$K$2039)+$H$2039)-(4*$J$2039*$H$2039*$I$2039*($V4-$K$2039))))/(2*$J$2039)))</f>
        <v>#N/A</v>
      </c>
      <c r="Z4" s="128"/>
      <c r="AA4" s="128"/>
      <c r="AB4" s="128"/>
      <c r="AC4" s="128"/>
      <c r="AY4" s="1"/>
      <c r="AZ4" s="1"/>
    </row>
    <row r="5" spans="1:52" s="50" customFormat="1" ht="14.4" x14ac:dyDescent="0.3">
      <c r="A5" s="78" t="s">
        <v>166</v>
      </c>
      <c r="B5" s="3"/>
      <c r="C5" s="102" t="s">
        <v>171</v>
      </c>
      <c r="D5" s="78" t="s">
        <v>191</v>
      </c>
      <c r="E5" s="3"/>
      <c r="F5" s="107" t="s">
        <v>85</v>
      </c>
      <c r="G5" s="78" t="s">
        <v>193</v>
      </c>
      <c r="H5" s="3"/>
      <c r="I5" s="107" t="s">
        <v>85</v>
      </c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28">
        <v>1</v>
      </c>
      <c r="V5" s="129">
        <f t="shared" ref="V5:V22" si="3">$V$4+$U5/$U$23*($V$23-$V$4)</f>
        <v>25.950000000000003</v>
      </c>
      <c r="W5" s="127">
        <f t="shared" si="0"/>
        <v>-2.3441610922459408</v>
      </c>
      <c r="X5" s="127">
        <f t="shared" si="1"/>
        <v>-2.3441610922459408</v>
      </c>
      <c r="Y5" s="127" t="e">
        <f t="shared" si="2"/>
        <v>#N/A</v>
      </c>
      <c r="Z5" s="128"/>
      <c r="AA5" s="128"/>
      <c r="AB5" s="128"/>
      <c r="AC5" s="128"/>
      <c r="AY5" s="1"/>
      <c r="AZ5" s="1"/>
    </row>
    <row r="6" spans="1:52" s="50" customFormat="1" ht="16.649999999999999" x14ac:dyDescent="0.4">
      <c r="A6" s="67" t="s">
        <v>165</v>
      </c>
      <c r="B6" s="3"/>
      <c r="C6" s="102">
        <v>100</v>
      </c>
      <c r="D6" s="67" t="s">
        <v>165</v>
      </c>
      <c r="E6" s="3"/>
      <c r="F6" s="102">
        <v>100</v>
      </c>
      <c r="G6" s="67" t="s">
        <v>165</v>
      </c>
      <c r="H6" s="3"/>
      <c r="I6" s="102">
        <v>100</v>
      </c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28">
        <v>2</v>
      </c>
      <c r="V6" s="129">
        <f t="shared" si="3"/>
        <v>50.900000000000006</v>
      </c>
      <c r="W6" s="127">
        <f t="shared" si="0"/>
        <v>0.70215342218823706</v>
      </c>
      <c r="X6" s="127">
        <f t="shared" si="1"/>
        <v>0.70215342218823706</v>
      </c>
      <c r="Y6" s="127" t="e">
        <f t="shared" si="2"/>
        <v>#N/A</v>
      </c>
      <c r="Z6" s="128"/>
      <c r="AA6" s="128"/>
      <c r="AB6" s="128"/>
      <c r="AC6" s="128"/>
      <c r="AY6" s="1"/>
      <c r="AZ6" s="1"/>
    </row>
    <row r="7" spans="1:52" s="50" customFormat="1" ht="16.649999999999999" x14ac:dyDescent="0.4">
      <c r="A7" s="67" t="s">
        <v>170</v>
      </c>
      <c r="B7" s="3"/>
      <c r="C7" s="102">
        <v>6.3E-2</v>
      </c>
      <c r="D7" s="67" t="s">
        <v>170</v>
      </c>
      <c r="E7" s="3"/>
      <c r="F7" s="102">
        <v>100</v>
      </c>
      <c r="G7" s="67" t="s">
        <v>143</v>
      </c>
      <c r="H7" s="3"/>
      <c r="I7" s="102">
        <v>5.5E-2</v>
      </c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28">
        <v>3</v>
      </c>
      <c r="V7" s="129">
        <f t="shared" si="3"/>
        <v>75.849999999999994</v>
      </c>
      <c r="W7" s="127">
        <f t="shared" si="0"/>
        <v>3.5351126129712442</v>
      </c>
      <c r="X7" s="127">
        <f t="shared" si="1"/>
        <v>3.5351126129712442</v>
      </c>
      <c r="Y7" s="127" t="e">
        <f t="shared" si="2"/>
        <v>#N/A</v>
      </c>
      <c r="Z7" s="128"/>
      <c r="AA7" s="128"/>
      <c r="AB7" s="128"/>
      <c r="AC7" s="128"/>
      <c r="AY7" s="1"/>
      <c r="AZ7" s="1"/>
    </row>
    <row r="8" spans="1:52" s="50" customFormat="1" ht="16.649999999999999" x14ac:dyDescent="0.4">
      <c r="A8" s="67" t="s">
        <v>163</v>
      </c>
      <c r="B8" s="3"/>
      <c r="C8" s="105">
        <v>11</v>
      </c>
      <c r="D8" s="156"/>
      <c r="E8" s="79"/>
      <c r="F8" s="155"/>
      <c r="G8" s="78"/>
      <c r="H8" s="3"/>
      <c r="I8" s="94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28">
        <v>4</v>
      </c>
      <c r="V8" s="129">
        <f t="shared" si="3"/>
        <v>100.80000000000001</v>
      </c>
      <c r="W8" s="127">
        <f t="shared" si="0"/>
        <v>6.128894868330482</v>
      </c>
      <c r="X8" s="127">
        <f t="shared" si="1"/>
        <v>6.128894868330482</v>
      </c>
      <c r="Y8" s="127" t="e">
        <f t="shared" si="2"/>
        <v>#N/A</v>
      </c>
      <c r="Z8" s="128"/>
      <c r="AA8" s="128"/>
      <c r="AB8" s="128"/>
      <c r="AC8" s="128"/>
      <c r="AY8" s="1"/>
      <c r="AZ8" s="1"/>
    </row>
    <row r="9" spans="1:52" s="50" customFormat="1" ht="16.649999999999999" x14ac:dyDescent="0.4">
      <c r="A9" s="67" t="s">
        <v>164</v>
      </c>
      <c r="B9" s="3"/>
      <c r="C9" s="106">
        <v>220</v>
      </c>
      <c r="D9" s="78"/>
      <c r="E9" s="3"/>
      <c r="F9" s="94"/>
      <c r="G9" s="78"/>
      <c r="H9" s="3"/>
      <c r="I9" s="94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28">
        <v>5</v>
      </c>
      <c r="V9" s="129">
        <f t="shared" si="3"/>
        <v>125.75</v>
      </c>
      <c r="W9" s="127">
        <f t="shared" si="0"/>
        <v>8.4643081855373588</v>
      </c>
      <c r="X9" s="127">
        <f t="shared" si="1"/>
        <v>8.4643081855373588</v>
      </c>
      <c r="Y9" s="127" t="e">
        <f t="shared" si="2"/>
        <v>#N/A</v>
      </c>
      <c r="Z9" s="128"/>
      <c r="AA9" s="128">
        <f>D24+F24+H24</f>
        <v>1</v>
      </c>
      <c r="AB9" s="128" t="s">
        <v>160</v>
      </c>
      <c r="AC9" s="128"/>
      <c r="AY9" s="1"/>
      <c r="AZ9" s="1"/>
    </row>
    <row r="10" spans="1:52" s="50" customFormat="1" ht="14.4" x14ac:dyDescent="0.3">
      <c r="A10" s="78" t="s">
        <v>173</v>
      </c>
      <c r="B10" s="3"/>
      <c r="C10" s="94"/>
      <c r="D10" s="78" t="s">
        <v>192</v>
      </c>
      <c r="E10" s="3"/>
      <c r="F10" s="107">
        <v>0</v>
      </c>
      <c r="G10" s="78" t="s">
        <v>193</v>
      </c>
      <c r="H10" s="3"/>
      <c r="I10" s="107" t="s">
        <v>85</v>
      </c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28">
        <v>6</v>
      </c>
      <c r="V10" s="129">
        <f t="shared" si="3"/>
        <v>150.69999999999999</v>
      </c>
      <c r="W10" s="127">
        <f t="shared" si="0"/>
        <v>10.532427287787494</v>
      </c>
      <c r="X10" s="127">
        <f t="shared" si="1"/>
        <v>10.532427287787494</v>
      </c>
      <c r="Y10" s="127" t="e">
        <f t="shared" si="2"/>
        <v>#N/A</v>
      </c>
      <c r="Z10" s="128"/>
      <c r="AA10" s="128">
        <f>((M1032-M32)/M32)/(D25+F25+H25)</f>
        <v>1.4941143722986676</v>
      </c>
      <c r="AB10" s="128" t="s">
        <v>160</v>
      </c>
      <c r="AC10" s="128"/>
      <c r="AY10" s="1"/>
      <c r="AZ10" s="1"/>
    </row>
    <row r="11" spans="1:52" s="50" customFormat="1" ht="14.4" x14ac:dyDescent="0.3">
      <c r="A11" s="67" t="str">
        <f>IF(C6&lt;10, "CE CM based", "CE Ci based")</f>
        <v>CE Ci based</v>
      </c>
      <c r="B11" s="3"/>
      <c r="C11" s="102">
        <v>0.12</v>
      </c>
      <c r="D11" s="67" t="str">
        <f>IF(F6&lt;10, "CE CM based", "CE Ci based")</f>
        <v>CE Ci based</v>
      </c>
      <c r="E11" s="3"/>
      <c r="F11" s="102">
        <v>0.12</v>
      </c>
      <c r="G11" s="67" t="str">
        <f>IF(I6&lt;10, "CE CM based","CE Ci based")</f>
        <v>CE Ci based</v>
      </c>
      <c r="H11" s="3"/>
      <c r="I11" s="102">
        <v>0.12</v>
      </c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28">
        <v>7</v>
      </c>
      <c r="V11" s="129">
        <f t="shared" si="3"/>
        <v>175.64999999999998</v>
      </c>
      <c r="W11" s="127">
        <f t="shared" si="0"/>
        <v>12.336492443736807</v>
      </c>
      <c r="X11" s="127">
        <f t="shared" si="1"/>
        <v>12.336492443736807</v>
      </c>
      <c r="Y11" s="127" t="e">
        <f t="shared" si="2"/>
        <v>#N/A</v>
      </c>
      <c r="Z11" s="128"/>
      <c r="AA11" s="128">
        <f>(M1032-M32)/(H23+F23+D23)</f>
        <v>1</v>
      </c>
      <c r="AB11" s="128" t="s">
        <v>160</v>
      </c>
      <c r="AC11" s="128"/>
      <c r="AY11" s="1"/>
      <c r="AZ11" s="1"/>
    </row>
    <row r="12" spans="1:52" s="50" customFormat="1" ht="16.649999999999999" x14ac:dyDescent="0.4">
      <c r="A12" s="67" t="s">
        <v>167</v>
      </c>
      <c r="B12" s="3"/>
      <c r="C12" s="103">
        <v>26</v>
      </c>
      <c r="D12" s="67" t="s">
        <v>18</v>
      </c>
      <c r="E12" s="3"/>
      <c r="F12" s="103">
        <v>26</v>
      </c>
      <c r="G12" s="67" t="s">
        <v>18</v>
      </c>
      <c r="H12" s="3"/>
      <c r="I12" s="103">
        <v>26</v>
      </c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28">
        <v>8</v>
      </c>
      <c r="V12" s="129">
        <f t="shared" si="3"/>
        <v>200.60000000000002</v>
      </c>
      <c r="W12" s="127">
        <f t="shared" si="0"/>
        <v>13.891204749702505</v>
      </c>
      <c r="X12" s="127">
        <f t="shared" si="1"/>
        <v>13.891204749702505</v>
      </c>
      <c r="Y12" s="127" t="e">
        <f t="shared" si="2"/>
        <v>#N/A</v>
      </c>
      <c r="Z12" s="128"/>
      <c r="AA12" s="128" t="s">
        <v>127</v>
      </c>
      <c r="AB12" s="128">
        <f>(M1032-M32)/M32</f>
        <v>0.49411437229866756</v>
      </c>
      <c r="AC12" s="128" t="s">
        <v>161</v>
      </c>
      <c r="AY12" s="1"/>
      <c r="AZ12" s="1"/>
    </row>
    <row r="13" spans="1:52" s="50" customFormat="1" ht="14.4" x14ac:dyDescent="0.3">
      <c r="A13" s="67" t="str">
        <f>IF(C6&lt;10, "ω CM based", "ω Ci based")</f>
        <v>ω Ci based</v>
      </c>
      <c r="B13" s="3"/>
      <c r="C13" s="102">
        <v>0.7</v>
      </c>
      <c r="D13" s="67" t="str">
        <f>IF(F6&lt;10, "ω CM based", "ω Ci based")</f>
        <v>ω Ci based</v>
      </c>
      <c r="E13" s="3"/>
      <c r="F13" s="102">
        <v>0.7</v>
      </c>
      <c r="G13" s="67" t="str">
        <f>IF(I6&lt;10, "ω CM based","ω Ci based")</f>
        <v>ω Ci based</v>
      </c>
      <c r="H13" s="3"/>
      <c r="I13" s="102">
        <v>0.7</v>
      </c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28">
        <v>9</v>
      </c>
      <c r="V13" s="129">
        <f t="shared" si="3"/>
        <v>225.55</v>
      </c>
      <c r="W13" s="127">
        <f t="shared" si="0"/>
        <v>15.219748085758503</v>
      </c>
      <c r="X13" s="127">
        <f t="shared" si="1"/>
        <v>15.219748085758503</v>
      </c>
      <c r="Y13" s="127" t="e">
        <f t="shared" si="2"/>
        <v>#N/A</v>
      </c>
      <c r="Z13" s="128"/>
      <c r="AA13" s="128" t="s">
        <v>128</v>
      </c>
      <c r="AB13" s="128">
        <f>B25+H25</f>
        <v>0.33070719448236191</v>
      </c>
      <c r="AC13" s="128"/>
      <c r="AY13" s="1"/>
      <c r="AZ13" s="1"/>
    </row>
    <row r="14" spans="1:52" s="50" customFormat="1" ht="14.4" x14ac:dyDescent="0.3">
      <c r="A14" s="69" t="s">
        <v>168</v>
      </c>
      <c r="B14" s="37"/>
      <c r="C14" s="104">
        <v>45</v>
      </c>
      <c r="D14" s="69" t="s">
        <v>1</v>
      </c>
      <c r="E14" s="37"/>
      <c r="F14" s="104">
        <v>45</v>
      </c>
      <c r="G14" s="69" t="s">
        <v>1</v>
      </c>
      <c r="H14" s="37"/>
      <c r="I14" s="104">
        <v>45</v>
      </c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28">
        <v>10</v>
      </c>
      <c r="V14" s="129">
        <f t="shared" si="3"/>
        <v>250.5</v>
      </c>
      <c r="W14" s="127">
        <f t="shared" si="0"/>
        <v>16.349810947966095</v>
      </c>
      <c r="X14" s="127">
        <f t="shared" si="1"/>
        <v>16.349810947966095</v>
      </c>
      <c r="Y14" s="127" t="e">
        <f t="shared" si="2"/>
        <v>#N/A</v>
      </c>
      <c r="Z14" s="128"/>
      <c r="AA14" s="128"/>
      <c r="AB14" s="128"/>
      <c r="AC14" s="128"/>
      <c r="AY14" s="1"/>
      <c r="AZ14" s="1"/>
    </row>
    <row r="15" spans="1:52" s="50" customFormat="1" x14ac:dyDescent="0.25">
      <c r="A15" s="92" t="s">
        <v>172</v>
      </c>
      <c r="B15" s="68"/>
      <c r="C15" s="68"/>
      <c r="D15" s="146" t="s">
        <v>2</v>
      </c>
      <c r="E15" s="145"/>
      <c r="F15" s="154">
        <f>(+$C$9*$F$18-$F$18*$F$14)</f>
        <v>37916.666666666672</v>
      </c>
      <c r="G15" s="146" t="s">
        <v>2</v>
      </c>
      <c r="H15" s="145"/>
      <c r="I15" s="147">
        <f>(+$C$9*$I$18-$I$18*$I$14)</f>
        <v>37916.666666666672</v>
      </c>
      <c r="J15" s="3"/>
      <c r="K15" s="3"/>
      <c r="L15" s="1"/>
      <c r="M15" s="1"/>
      <c r="N15" s="1"/>
      <c r="O15" s="1"/>
      <c r="P15" s="1"/>
      <c r="Q15" s="1"/>
      <c r="R15" s="1"/>
      <c r="S15" s="1"/>
      <c r="T15" s="1"/>
      <c r="U15" s="128">
        <v>11</v>
      </c>
      <c r="V15" s="129">
        <f t="shared" si="3"/>
        <v>275.45000000000005</v>
      </c>
      <c r="W15" s="127">
        <f t="shared" si="0"/>
        <v>17.309950034049887</v>
      </c>
      <c r="X15" s="127">
        <f t="shared" si="1"/>
        <v>17.309950034049887</v>
      </c>
      <c r="Y15" s="127" t="e">
        <f t="shared" si="2"/>
        <v>#N/A</v>
      </c>
      <c r="Z15" s="128"/>
      <c r="AA15" s="128"/>
      <c r="AB15" s="128"/>
      <c r="AC15" s="128"/>
      <c r="AY15" s="1"/>
      <c r="AZ15" s="1"/>
    </row>
    <row r="16" spans="1:52" ht="16.649999999999999" x14ac:dyDescent="0.4">
      <c r="A16" s="100" t="s">
        <v>180</v>
      </c>
      <c r="B16" s="3"/>
      <c r="C16" s="99">
        <f>C8/(C2-C9)</f>
        <v>5.5E-2</v>
      </c>
      <c r="D16" s="49" t="s">
        <v>3</v>
      </c>
      <c r="E16" s="3"/>
      <c r="F16" s="152">
        <f>(-$C$9*C8 + $F$14*C8- $F$18*C8)</f>
        <v>-4308.3333333333339</v>
      </c>
      <c r="G16" s="49" t="s">
        <v>3</v>
      </c>
      <c r="H16" s="3"/>
      <c r="I16" s="148">
        <f>(-$C$9*C8 + $I$14*C8- $I$18*C8)</f>
        <v>-4308.3333333333339</v>
      </c>
      <c r="J16" s="98"/>
      <c r="K16" s="3"/>
      <c r="U16" s="128">
        <v>12</v>
      </c>
      <c r="V16" s="129">
        <f t="shared" si="3"/>
        <v>300.39999999999998</v>
      </c>
      <c r="W16" s="127">
        <f t="shared" si="0"/>
        <v>18.127044588822319</v>
      </c>
      <c r="X16" s="127">
        <f t="shared" si="1"/>
        <v>18.127044588822319</v>
      </c>
      <c r="Y16" s="127" t="e">
        <f t="shared" si="2"/>
        <v>#N/A</v>
      </c>
      <c r="Z16" s="128"/>
      <c r="AA16" s="128"/>
      <c r="AB16" s="128"/>
      <c r="AC16" s="128"/>
    </row>
    <row r="17" spans="1:52" x14ac:dyDescent="0.25">
      <c r="A17" s="78"/>
      <c r="B17" s="3"/>
      <c r="C17" s="3"/>
      <c r="D17" s="49" t="s">
        <v>21</v>
      </c>
      <c r="E17" s="3"/>
      <c r="F17" s="153">
        <f>($F$13*C8*C8)</f>
        <v>84.699999999999989</v>
      </c>
      <c r="G17" s="49" t="s">
        <v>21</v>
      </c>
      <c r="H17" s="3"/>
      <c r="I17" s="149">
        <f>($I$13*C8*C8)</f>
        <v>84.699999999999989</v>
      </c>
      <c r="J17" s="3"/>
      <c r="K17" s="3"/>
      <c r="U17" s="128">
        <v>13</v>
      </c>
      <c r="V17" s="129">
        <f t="shared" si="3"/>
        <v>325.35000000000002</v>
      </c>
      <c r="W17" s="127">
        <f t="shared" si="0"/>
        <v>18.824933532703234</v>
      </c>
      <c r="X17" s="127">
        <f t="shared" si="1"/>
        <v>18.824933532703234</v>
      </c>
      <c r="Y17" s="127" t="e">
        <f t="shared" si="2"/>
        <v>#N/A</v>
      </c>
      <c r="Z17" s="128"/>
      <c r="AA17" s="128"/>
      <c r="AB17" s="128"/>
      <c r="AC17" s="128"/>
    </row>
    <row r="18" spans="1:52" ht="15.55" x14ac:dyDescent="0.3">
      <c r="A18" s="78"/>
      <c r="B18" s="3"/>
      <c r="C18" s="3"/>
      <c r="D18" s="150" t="s">
        <v>118</v>
      </c>
      <c r="E18" s="3"/>
      <c r="F18" s="22">
        <f>F12/F11</f>
        <v>216.66666666666669</v>
      </c>
      <c r="G18" s="150" t="s">
        <v>118</v>
      </c>
      <c r="H18" s="3"/>
      <c r="I18" s="151">
        <f>I12/I11</f>
        <v>216.66666666666669</v>
      </c>
      <c r="J18" s="3"/>
      <c r="K18" s="3"/>
      <c r="U18" s="128">
        <v>14</v>
      </c>
      <c r="V18" s="129">
        <f t="shared" si="3"/>
        <v>350.29999999999995</v>
      </c>
      <c r="W18" s="127">
        <f t="shared" si="0"/>
        <v>19.423959912453018</v>
      </c>
      <c r="X18" s="127">
        <f t="shared" si="1"/>
        <v>19.423959912453018</v>
      </c>
      <c r="Y18" s="127" t="e">
        <f t="shared" si="2"/>
        <v>#N/A</v>
      </c>
      <c r="Z18" s="128"/>
      <c r="AA18" s="128"/>
      <c r="AB18" s="128"/>
      <c r="AC18" s="128"/>
    </row>
    <row r="19" spans="1:52" ht="14.4" x14ac:dyDescent="0.3">
      <c r="A19" s="78" t="s">
        <v>181</v>
      </c>
      <c r="B19" s="3"/>
      <c r="C19" s="93">
        <f>IF(C1=1,F19,I19)</f>
        <v>8.8339240198028857E-2</v>
      </c>
      <c r="D19" s="3" t="s">
        <v>181</v>
      </c>
      <c r="E19" s="3"/>
      <c r="F19" s="93">
        <f>(-F16+SQRT(F16*F16-4*F15*F17))/(2*F15)</f>
        <v>8.8339240198028857E-2</v>
      </c>
      <c r="G19" s="3" t="s">
        <v>181</v>
      </c>
      <c r="H19" s="3"/>
      <c r="I19" s="125">
        <f>(-I16+SQRT(I16*I16-4*I15*I17))/(2*I15)</f>
        <v>8.8339240198028857E-2</v>
      </c>
      <c r="J19" s="98"/>
      <c r="K19" s="3"/>
      <c r="O19" s="91"/>
      <c r="U19" s="128">
        <v>15</v>
      </c>
      <c r="V19" s="129">
        <f t="shared" si="3"/>
        <v>375.25</v>
      </c>
      <c r="W19" s="127">
        <f t="shared" si="0"/>
        <v>19.941069120223599</v>
      </c>
      <c r="X19" s="127">
        <f t="shared" si="1"/>
        <v>19.941069120223599</v>
      </c>
      <c r="Y19" s="127" t="e">
        <f t="shared" si="2"/>
        <v>#N/A</v>
      </c>
      <c r="Z19" s="128"/>
      <c r="AA19" s="128"/>
      <c r="AB19" s="128"/>
      <c r="AC19" s="128"/>
    </row>
    <row r="20" spans="1:52" ht="17.2" x14ac:dyDescent="0.4">
      <c r="A20" s="82" t="s">
        <v>182</v>
      </c>
      <c r="B20" s="37"/>
      <c r="C20" s="157">
        <f>IF(C1=1,F20,I20)</f>
        <v>19.140168709572922</v>
      </c>
      <c r="D20" s="37" t="s">
        <v>182</v>
      </c>
      <c r="E20" s="37"/>
      <c r="F20" s="157">
        <f>F19*$F$18</f>
        <v>19.140168709572922</v>
      </c>
      <c r="G20" s="37" t="s">
        <v>182</v>
      </c>
      <c r="H20" s="37"/>
      <c r="I20" s="158">
        <f>I19*$I$18</f>
        <v>19.140168709572922</v>
      </c>
      <c r="J20" s="26"/>
      <c r="K20" s="26"/>
      <c r="O20" s="91"/>
      <c r="U20" s="128">
        <v>16</v>
      </c>
      <c r="V20" s="129">
        <f t="shared" si="3"/>
        <v>400.20000000000005</v>
      </c>
      <c r="W20" s="127">
        <f t="shared" si="0"/>
        <v>20.390177404611773</v>
      </c>
      <c r="X20" s="127">
        <f t="shared" si="1"/>
        <v>20.390177404611773</v>
      </c>
      <c r="Y20" s="127" t="e">
        <f t="shared" si="2"/>
        <v>#N/A</v>
      </c>
      <c r="Z20" s="128"/>
      <c r="AA20" s="128"/>
      <c r="AB20" s="128"/>
      <c r="AC20" s="128"/>
    </row>
    <row r="21" spans="1:52" ht="14.4" thickBot="1" x14ac:dyDescent="0.3">
      <c r="J21" s="26"/>
      <c r="K21" s="26"/>
      <c r="U21" s="128">
        <v>18</v>
      </c>
      <c r="V21" s="129">
        <f t="shared" si="3"/>
        <v>450.1</v>
      </c>
      <c r="W21" s="127">
        <f t="shared" si="0"/>
        <v>21.127652095466559</v>
      </c>
      <c r="X21" s="127">
        <f t="shared" si="1"/>
        <v>21.127652095466559</v>
      </c>
      <c r="Y21" s="127" t="e">
        <f t="shared" si="2"/>
        <v>#N/A</v>
      </c>
      <c r="Z21" s="128"/>
      <c r="AA21" s="128" t="s">
        <v>6</v>
      </c>
      <c r="AB21" s="128" t="s">
        <v>7</v>
      </c>
      <c r="AC21" s="128" t="s">
        <v>41</v>
      </c>
    </row>
    <row r="22" spans="1:52" x14ac:dyDescent="0.25">
      <c r="A22" s="112" t="s">
        <v>184</v>
      </c>
      <c r="B22" s="113"/>
      <c r="C22" s="114" t="s">
        <v>185</v>
      </c>
      <c r="D22" s="113"/>
      <c r="E22" s="114" t="s">
        <v>186</v>
      </c>
      <c r="F22" s="115"/>
      <c r="G22" s="122" t="s">
        <v>187</v>
      </c>
      <c r="H22" s="113"/>
      <c r="I22" s="111"/>
      <c r="J22" s="123"/>
      <c r="K22" s="111"/>
      <c r="L22" s="123"/>
      <c r="M22" s="111"/>
      <c r="N22" s="123"/>
      <c r="O22" s="111"/>
      <c r="P22" s="115"/>
      <c r="U22" s="128">
        <v>19</v>
      </c>
      <c r="V22" s="129">
        <f t="shared" si="3"/>
        <v>475.04999999999995</v>
      </c>
      <c r="W22" s="127">
        <f t="shared" si="0"/>
        <v>21.432748829704337</v>
      </c>
      <c r="X22" s="127">
        <f t="shared" si="1"/>
        <v>21.432748829704337</v>
      </c>
      <c r="Y22" s="127" t="e">
        <f t="shared" si="2"/>
        <v>#N/A</v>
      </c>
      <c r="Z22" s="128" t="s">
        <v>174</v>
      </c>
      <c r="AA22" s="128">
        <f>D32</f>
        <v>199.95610421558681</v>
      </c>
      <c r="AB22" s="128">
        <f>D1032</f>
        <v>419.58600967239903</v>
      </c>
      <c r="AC22" s="128" t="e">
        <f>IF(OR($I$5&lt;0.1,$C$1=1),NA(),D2039)</f>
        <v>#N/A</v>
      </c>
      <c r="AD22" s="1"/>
      <c r="AE22" s="1"/>
      <c r="AF22" s="1"/>
      <c r="AG22" s="1"/>
      <c r="AH22" s="1"/>
    </row>
    <row r="23" spans="1:52" ht="17.2" x14ac:dyDescent="0.4">
      <c r="A23" s="116" t="s">
        <v>52</v>
      </c>
      <c r="B23" s="19">
        <f>SUM(D23+F23)</f>
        <v>6.8454789891879422</v>
      </c>
      <c r="C23" s="17" t="s">
        <v>57</v>
      </c>
      <c r="D23" s="19">
        <f>IF(C1=2,SUM(O32:O1032,O1039:O2039),SUM(O32:O1032))</f>
        <v>6.8454789891879422</v>
      </c>
      <c r="E23" s="17" t="s">
        <v>63</v>
      </c>
      <c r="F23" s="117">
        <f>IF(C1=2,SUM(U32:U1032,U1039:U2039),SUM(U32:U1032))</f>
        <v>0</v>
      </c>
      <c r="G23" s="116" t="s">
        <v>51</v>
      </c>
      <c r="H23" s="19">
        <f>J23+L23+N23+P23</f>
        <v>0</v>
      </c>
      <c r="I23" s="17" t="s">
        <v>61</v>
      </c>
      <c r="J23" s="19">
        <f>IF(C1=2,SUM(AA32:AA1032,AA1039:AA2039),SUM(AA32:AA1032))</f>
        <v>0</v>
      </c>
      <c r="K23" s="17" t="s">
        <v>50</v>
      </c>
      <c r="L23" s="19">
        <f>IF(C1=2,SUM(AH32:AH1032,AH1039:AH2039),SUM(AH32:AH1032))</f>
        <v>0</v>
      </c>
      <c r="M23" s="17" t="s">
        <v>53</v>
      </c>
      <c r="N23" s="19">
        <f>IF(C1=2,SUM(AN32:AN1032,AN1039:AN2039),SUM(AN32:AN1032))</f>
        <v>0</v>
      </c>
      <c r="O23" s="17" t="s">
        <v>54</v>
      </c>
      <c r="P23" s="117">
        <f>IF(C1=2,SUM(AT32:AT1032,AT1039:AT2039),SUM(AT32:AT1032))</f>
        <v>0</v>
      </c>
      <c r="U23" s="128">
        <v>20</v>
      </c>
      <c r="V23" s="95">
        <v>500</v>
      </c>
      <c r="W23" s="127">
        <f t="shared" si="0"/>
        <v>21.704042442033781</v>
      </c>
      <c r="X23" s="127">
        <f t="shared" si="1"/>
        <v>21.704042442033781</v>
      </c>
      <c r="Y23" s="127" t="e">
        <f t="shared" si="2"/>
        <v>#N/A</v>
      </c>
      <c r="Z23" s="128" t="s">
        <v>84</v>
      </c>
      <c r="AA23" s="128">
        <f>M32</f>
        <v>13.854037390861787</v>
      </c>
      <c r="AB23" s="128">
        <f>M1032</f>
        <v>20.699516380049729</v>
      </c>
      <c r="AC23" s="128" t="e">
        <f>IF(OR($I$5&lt;0.1,$C$1=1),NA(),M2039)</f>
        <v>#N/A</v>
      </c>
      <c r="AD23" s="1"/>
      <c r="AE23" s="1"/>
      <c r="AF23" s="1"/>
      <c r="AG23" s="1"/>
      <c r="AH23" s="1"/>
    </row>
    <row r="24" spans="1:52" ht="17.2" x14ac:dyDescent="0.4">
      <c r="A24" s="116" t="s">
        <v>65</v>
      </c>
      <c r="B24" s="19">
        <f>IF($C$1=2,  B23/($M2039-$M$32),B23/($M1032-$M$32))</f>
        <v>1</v>
      </c>
      <c r="C24" s="17" t="s">
        <v>56</v>
      </c>
      <c r="D24" s="19">
        <f>IF($C$1=2,  D23/($M2039-$M$32),D23/($M1032-$M$32))</f>
        <v>1</v>
      </c>
      <c r="E24" s="17" t="s">
        <v>64</v>
      </c>
      <c r="F24" s="117">
        <f>IF($C$1=2,  F23/($M2039-$M$32),F23/($M1032-$M$32))</f>
        <v>0</v>
      </c>
      <c r="G24" s="116" t="s">
        <v>24</v>
      </c>
      <c r="H24" s="19">
        <f>IF($C$1=2,  H23/($M2039-$M$32),H23/($M1032-$M$32))</f>
        <v>0</v>
      </c>
      <c r="I24" s="17" t="s">
        <v>37</v>
      </c>
      <c r="J24" s="19">
        <f>IF($C$1=2,  J23/($M2039-$M$32),J23/($M1032-$M$32))</f>
        <v>0</v>
      </c>
      <c r="K24" s="17" t="s">
        <v>38</v>
      </c>
      <c r="L24" s="19">
        <f>IF($C$1=2,  L23/($M2039-$M$32),L23/($M1032-$M$32))</f>
        <v>0</v>
      </c>
      <c r="M24" s="17" t="s">
        <v>39</v>
      </c>
      <c r="N24" s="19">
        <f>IF($C$1=2,  N23/($M2039-$M$32),N23/($M1032-$M$32))</f>
        <v>0</v>
      </c>
      <c r="O24" s="17" t="s">
        <v>40</v>
      </c>
      <c r="P24" s="117">
        <f>IF($C$1=2,  P23/($M2039-$M$32),P23/($M1032-$M$32))</f>
        <v>0</v>
      </c>
      <c r="U24" s="31"/>
      <c r="V24" s="31"/>
      <c r="W24" s="31"/>
      <c r="X24" s="31"/>
      <c r="Y24" s="31"/>
      <c r="Z24" s="31"/>
      <c r="AA24" s="31"/>
      <c r="AB24" s="31"/>
      <c r="AC24" s="31"/>
      <c r="AD24" s="1"/>
      <c r="AE24" s="1"/>
      <c r="AF24" s="1"/>
      <c r="AG24" s="1"/>
      <c r="AH24" s="1"/>
    </row>
    <row r="25" spans="1:52" ht="17.2" x14ac:dyDescent="0.4">
      <c r="A25" s="116" t="s">
        <v>119</v>
      </c>
      <c r="B25" s="110">
        <f>IF($C$1=2, B23/$M$2039, B23/($M$1032))</f>
        <v>0.33070719448236191</v>
      </c>
      <c r="C25" s="17" t="s">
        <v>120</v>
      </c>
      <c r="D25" s="110">
        <f>IF($C$1=2, D23/$M$2039, D23/($M$1032))</f>
        <v>0.33070719448236191</v>
      </c>
      <c r="E25" s="17" t="s">
        <v>121</v>
      </c>
      <c r="F25" s="110">
        <f>IF($C$1=2, F23/$M$2039, F23/($M$1032))</f>
        <v>0</v>
      </c>
      <c r="G25" s="116" t="s">
        <v>122</v>
      </c>
      <c r="H25" s="110">
        <f>IF($C$1=2, H23/$M$2039, H23/($M$1032))</f>
        <v>0</v>
      </c>
      <c r="I25" s="17" t="s">
        <v>62</v>
      </c>
      <c r="J25" s="110">
        <f>IF($C$1=2, J23/$M$2039, J23/($M$1032))</f>
        <v>0</v>
      </c>
      <c r="K25" s="17" t="s">
        <v>123</v>
      </c>
      <c r="L25" s="110">
        <f>IF($C$1=2, L23/$M$2039, L23/($M$1032))</f>
        <v>0</v>
      </c>
      <c r="M25" s="17" t="s">
        <v>124</v>
      </c>
      <c r="N25" s="110">
        <f>IF($C$1=2, N23/$M$2039, N23/($M$1032))</f>
        <v>0</v>
      </c>
      <c r="O25" s="17" t="s">
        <v>125</v>
      </c>
      <c r="P25" s="110">
        <f>IF($C$1=2, P23/$M$2039, P23/($M$1032))</f>
        <v>0</v>
      </c>
      <c r="Z25" s="1"/>
      <c r="AA25" s="1"/>
      <c r="AB25" s="1"/>
      <c r="AC25" s="1"/>
      <c r="AD25" s="1"/>
      <c r="AE25" s="1"/>
      <c r="AF25" s="1"/>
      <c r="AG25" s="1"/>
      <c r="AH25" s="1"/>
    </row>
    <row r="26" spans="1:52" ht="17.2" x14ac:dyDescent="0.4">
      <c r="A26" s="138"/>
      <c r="B26" s="139"/>
      <c r="C26" s="140" t="s">
        <v>147</v>
      </c>
      <c r="D26" s="141">
        <f>AVERAGE(P32:P1031)</f>
        <v>4.8410935357991285</v>
      </c>
      <c r="E26" s="140" t="s">
        <v>146</v>
      </c>
      <c r="F26" s="142" t="e">
        <f>AVERAGE(V32:V1030)</f>
        <v>#DIV/0!</v>
      </c>
      <c r="G26" s="138"/>
      <c r="H26" s="139"/>
      <c r="I26" s="137" t="s">
        <v>148</v>
      </c>
      <c r="J26" s="143" t="e">
        <f>AVERAGE(AB32:AB1031)</f>
        <v>#DIV/0!</v>
      </c>
      <c r="K26" s="137" t="s">
        <v>150</v>
      </c>
      <c r="L26" s="143" t="e">
        <f>AVERAGE(AI32:AI1031)</f>
        <v>#DIV/0!</v>
      </c>
      <c r="M26" s="137" t="s">
        <v>152</v>
      </c>
      <c r="N26" s="143" t="e">
        <f>AVERAGE(AO32:AO1031)</f>
        <v>#DIV/0!</v>
      </c>
      <c r="O26" s="137" t="s">
        <v>154</v>
      </c>
      <c r="P26" s="142" t="e">
        <f>AVERAGE(AU32:AU1031)</f>
        <v>#DIV/0!</v>
      </c>
      <c r="Z26" s="1"/>
      <c r="AA26" s="1"/>
      <c r="AB26" s="1"/>
      <c r="AC26" s="1"/>
      <c r="AD26" s="1"/>
      <c r="AE26" s="1"/>
      <c r="AF26" s="1"/>
      <c r="AG26" s="1"/>
      <c r="AH26" s="1"/>
    </row>
    <row r="27" spans="1:52" s="3" customFormat="1" ht="17.2" x14ac:dyDescent="0.4">
      <c r="A27" s="138"/>
      <c r="B27" s="139"/>
      <c r="C27" s="140" t="s">
        <v>144</v>
      </c>
      <c r="D27" s="143">
        <f>AVERAGE(Q32:Q1031)</f>
        <v>2.972171041546269E-2</v>
      </c>
      <c r="E27" s="140" t="s">
        <v>145</v>
      </c>
      <c r="F27" s="142" t="e">
        <f>AVERAGE(W32:W1031)</f>
        <v>#DIV/0!</v>
      </c>
      <c r="G27" s="138"/>
      <c r="H27" s="139"/>
      <c r="I27" s="137" t="s">
        <v>149</v>
      </c>
      <c r="J27" s="143" t="e">
        <f>AVERAGE(AC32:AC1031)</f>
        <v>#DIV/0!</v>
      </c>
      <c r="K27" s="137" t="s">
        <v>151</v>
      </c>
      <c r="L27" s="143" t="e">
        <f>AVERAGE(AJ32:AJ1031)</f>
        <v>#DIV/0!</v>
      </c>
      <c r="M27" s="137" t="s">
        <v>153</v>
      </c>
      <c r="N27" s="143" t="e">
        <f>AVERAGE(AP32:AP1031)</f>
        <v>#DIV/0!</v>
      </c>
      <c r="O27" s="137" t="s">
        <v>155</v>
      </c>
      <c r="P27" s="142" t="e">
        <f>AVERAGE(AV32:AV1031)</f>
        <v>#DIV/0!</v>
      </c>
      <c r="V27" s="79"/>
      <c r="AI27" s="79"/>
      <c r="AJ27" s="79"/>
      <c r="AK27" s="79"/>
      <c r="AL27" s="79"/>
      <c r="AM27" s="79"/>
      <c r="AN27" s="79"/>
      <c r="AO27" s="79"/>
      <c r="AP27" s="79"/>
      <c r="AQ27" s="79"/>
      <c r="AR27" s="79"/>
      <c r="AS27" s="79"/>
      <c r="AT27" s="79"/>
      <c r="AU27" s="79"/>
      <c r="AV27" s="79"/>
      <c r="AW27" s="79"/>
      <c r="AX27" s="79"/>
    </row>
    <row r="28" spans="1:52" s="3" customFormat="1" ht="17.75" thickBot="1" x14ac:dyDescent="0.45">
      <c r="A28" s="118" t="s">
        <v>129</v>
      </c>
      <c r="B28" s="119" t="e">
        <f>B25/F5</f>
        <v>#VALUE!</v>
      </c>
      <c r="C28" s="120" t="s">
        <v>130</v>
      </c>
      <c r="D28" s="119" t="e">
        <f>D25/F5</f>
        <v>#VALUE!</v>
      </c>
      <c r="E28" s="120" t="s">
        <v>131</v>
      </c>
      <c r="F28" s="121" t="e">
        <f>F25/(F5)</f>
        <v>#VALUE!</v>
      </c>
      <c r="G28" s="118" t="s">
        <v>132</v>
      </c>
      <c r="H28" s="124" t="e">
        <f>H25/F5</f>
        <v>#VALUE!</v>
      </c>
      <c r="I28" s="120" t="s">
        <v>156</v>
      </c>
      <c r="J28" s="124" t="e">
        <f>J25/F5</f>
        <v>#VALUE!</v>
      </c>
      <c r="K28" s="120" t="s">
        <v>157</v>
      </c>
      <c r="L28" s="119" t="e">
        <f>L25/($F$5)</f>
        <v>#VALUE!</v>
      </c>
      <c r="M28" s="120" t="s">
        <v>158</v>
      </c>
      <c r="N28" s="119" t="e">
        <f>N25/($F$5)</f>
        <v>#VALUE!</v>
      </c>
      <c r="O28" s="120" t="s">
        <v>159</v>
      </c>
      <c r="P28" s="121" t="e">
        <f>P25/($F$5)</f>
        <v>#VALUE!</v>
      </c>
      <c r="Q28" s="93"/>
      <c r="R28" s="79"/>
      <c r="S28" s="93"/>
      <c r="V28" s="79"/>
      <c r="W28" s="79"/>
      <c r="X28" s="85"/>
      <c r="AI28" s="79"/>
      <c r="AJ28" s="79"/>
      <c r="AK28" s="79"/>
      <c r="AL28" s="79"/>
      <c r="AM28" s="79"/>
      <c r="AN28" s="79"/>
      <c r="AO28" s="79"/>
      <c r="AP28" s="79"/>
      <c r="AQ28" s="79"/>
      <c r="AR28" s="79"/>
      <c r="AS28" s="79"/>
      <c r="AT28" s="79"/>
      <c r="AU28" s="79"/>
      <c r="AV28" s="79"/>
      <c r="AW28" s="79"/>
      <c r="AX28" s="79"/>
    </row>
    <row r="29" spans="1:52" x14ac:dyDescent="0.25">
      <c r="E29" s="63"/>
      <c r="F29" s="3"/>
      <c r="G29" s="3"/>
      <c r="H29" s="3"/>
      <c r="I29" s="3"/>
      <c r="V29" s="84"/>
      <c r="W29" s="84"/>
      <c r="X29" s="84"/>
      <c r="Z29" s="1"/>
      <c r="AA29" s="1"/>
      <c r="AB29" s="1"/>
      <c r="AC29" s="1"/>
      <c r="AD29" s="1"/>
      <c r="AE29" s="1"/>
      <c r="AF29" s="1"/>
    </row>
    <row r="30" spans="1:52" ht="14.4" x14ac:dyDescent="0.3">
      <c r="B30" s="3"/>
      <c r="C30" s="6" t="s">
        <v>4</v>
      </c>
      <c r="D30" s="2"/>
      <c r="E30" s="2"/>
      <c r="F30" s="2"/>
      <c r="G30" s="2"/>
      <c r="H30" s="159"/>
      <c r="I30" s="159"/>
      <c r="J30" s="159"/>
      <c r="K30" s="159"/>
      <c r="L30" s="90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30"/>
      <c r="Z30" s="56" t="s">
        <v>42</v>
      </c>
      <c r="AA30" s="53"/>
      <c r="AB30" s="53"/>
      <c r="AC30" s="53"/>
      <c r="AD30" s="53"/>
      <c r="AE30" s="53"/>
      <c r="AG30" s="56" t="s">
        <v>43</v>
      </c>
      <c r="AH30" s="53"/>
      <c r="AI30" s="53"/>
      <c r="AJ30" s="53"/>
      <c r="AK30" s="53"/>
      <c r="AL30" s="53"/>
      <c r="AM30" s="56" t="s">
        <v>44</v>
      </c>
      <c r="AN30" s="53"/>
      <c r="AO30" s="53"/>
      <c r="AP30" s="53"/>
      <c r="AQ30" s="53"/>
      <c r="AS30" s="56" t="s">
        <v>45</v>
      </c>
      <c r="AT30" s="53"/>
      <c r="AU30" s="53"/>
      <c r="AV30" s="53"/>
      <c r="AW30" s="53"/>
    </row>
    <row r="31" spans="1:52" s="50" customFormat="1" ht="17.2" x14ac:dyDescent="0.4">
      <c r="A31" s="134" t="s">
        <v>190</v>
      </c>
      <c r="B31" s="135">
        <f>LN(SQRT(MAX(F6:F7))+EXP(1))</f>
        <v>2.5430404724093343</v>
      </c>
      <c r="C31" s="1"/>
      <c r="D31" s="5" t="s">
        <v>17</v>
      </c>
      <c r="E31" s="52" t="s">
        <v>137</v>
      </c>
      <c r="F31" s="52" t="s">
        <v>138</v>
      </c>
      <c r="G31" s="5" t="s">
        <v>133</v>
      </c>
      <c r="H31" s="6" t="s">
        <v>9</v>
      </c>
      <c r="I31" s="6" t="s">
        <v>0</v>
      </c>
      <c r="J31" s="6" t="s">
        <v>10</v>
      </c>
      <c r="K31" s="4" t="s">
        <v>1</v>
      </c>
      <c r="L31" s="130"/>
      <c r="M31" s="6" t="s">
        <v>126</v>
      </c>
      <c r="N31" s="6" t="s">
        <v>134</v>
      </c>
      <c r="O31" s="5" t="s">
        <v>66</v>
      </c>
      <c r="P31" s="4" t="s">
        <v>135</v>
      </c>
      <c r="Q31" s="4" t="s">
        <v>136</v>
      </c>
      <c r="R31" s="4" t="s">
        <v>136</v>
      </c>
      <c r="S31" s="6"/>
      <c r="T31" s="6" t="s">
        <v>139</v>
      </c>
      <c r="U31" s="5" t="s">
        <v>140</v>
      </c>
      <c r="V31" s="4" t="s">
        <v>141</v>
      </c>
      <c r="W31" s="4" t="s">
        <v>142</v>
      </c>
      <c r="X31" s="4" t="s">
        <v>142</v>
      </c>
      <c r="Y31" s="1"/>
      <c r="Z31" s="51" t="s">
        <v>25</v>
      </c>
      <c r="AA31" s="52" t="s">
        <v>92</v>
      </c>
      <c r="AB31" s="53" t="s">
        <v>26</v>
      </c>
      <c r="AC31" s="53" t="s">
        <v>27</v>
      </c>
      <c r="AD31" s="53" t="s">
        <v>27</v>
      </c>
      <c r="AG31" s="51" t="s">
        <v>28</v>
      </c>
      <c r="AH31" s="52" t="s">
        <v>93</v>
      </c>
      <c r="AI31" s="53" t="s">
        <v>29</v>
      </c>
      <c r="AJ31" s="53" t="s">
        <v>30</v>
      </c>
      <c r="AK31" s="53" t="s">
        <v>30</v>
      </c>
      <c r="AM31" s="51" t="s">
        <v>31</v>
      </c>
      <c r="AN31" s="52" t="s">
        <v>94</v>
      </c>
      <c r="AO31" s="53" t="s">
        <v>32</v>
      </c>
      <c r="AP31" s="53" t="s">
        <v>33</v>
      </c>
      <c r="AQ31" s="53" t="s">
        <v>33</v>
      </c>
      <c r="AS31" s="51" t="s">
        <v>34</v>
      </c>
      <c r="AT31" s="52" t="s">
        <v>95</v>
      </c>
      <c r="AU31" s="53" t="s">
        <v>35</v>
      </c>
      <c r="AV31" s="53" t="s">
        <v>36</v>
      </c>
      <c r="AW31" s="53" t="s">
        <v>36</v>
      </c>
      <c r="AY31" s="1"/>
      <c r="AZ31" s="1"/>
    </row>
    <row r="32" spans="1:52" s="50" customFormat="1" ht="14.4" x14ac:dyDescent="0.3">
      <c r="A32" s="12" t="s">
        <v>6</v>
      </c>
      <c r="B32" s="13" t="s">
        <v>12</v>
      </c>
      <c r="C32" s="131">
        <v>0</v>
      </c>
      <c r="D32" s="75">
        <f>$C$2-M32/G32</f>
        <v>199.95610421558681</v>
      </c>
      <c r="E32" s="87">
        <f>IF(C5="y",C7,C16)</f>
        <v>6.3E-2</v>
      </c>
      <c r="F32" s="86">
        <f>C6</f>
        <v>100</v>
      </c>
      <c r="G32" s="54">
        <f>((E32*F32)/(E32+F32))</f>
        <v>6.2960334988956951E-2</v>
      </c>
      <c r="H32" s="73">
        <f>IF(C5="y",C12,C20)</f>
        <v>26</v>
      </c>
      <c r="I32" s="74">
        <f>IF(C5="y",C11,C19)</f>
        <v>0.12</v>
      </c>
      <c r="J32" s="74">
        <f>IF(C5="y",C13,F13)</f>
        <v>0.7</v>
      </c>
      <c r="K32" s="75">
        <f>IF(C5="y",C14,F14)</f>
        <v>45</v>
      </c>
      <c r="L32" s="136">
        <v>1</v>
      </c>
      <c r="M32" s="9">
        <f t="shared" ref="M32:M95" si="4">(-( I32*K32 -I32*$C$2 -H32-H32*I32 /((E32*F32)/(E32+F32)))-SQRT(( I32*K32 -I32*$C$2 -H32-H32*I32 /((E32*F32)/(E32+F32)))*( I32*K32 -I32*$C$2 -H32-H32*I32 /((E32*F32)/(E32+F32)))-4*(J32 +I32 /((E32*F32)/(E32+F32)))*(+H32*I32*$C$2 -H32*I32*K32)))/(2*(J32 +I32 /((E32*F32)/(E32+F32))))</f>
        <v>13.854037390861787</v>
      </c>
      <c r="N32" s="9">
        <f t="shared" ref="N32:N95" si="5">(-( I32*K32 -I32*$C$2 -H32-H32*I32 /((E33*F32)/(E33+F32)))-SQRT(( I32*K32 -I32*$C$2 -H32-H32*I32 /((E33*F32)/(E33+F32)))*( I32*K32 -I32*$C$2 -H32-H32*I32 /((E33*F32)/(E33+F32)))-4*(J32 +I32 /((E33*F32)/(E33+F32)))*(+H32*I32*$C$2 -H32*I32*K32)))/(2*(J32 +I32 /((E33*F32)/(E33+F32))))</f>
        <v>13.854284401663525</v>
      </c>
      <c r="O32" s="10">
        <f>N32-M32</f>
        <v>2.4701080173805678E-4</v>
      </c>
      <c r="P32" s="10">
        <f>O32/(E33-E32)</f>
        <v>105.22309073899504</v>
      </c>
      <c r="Q32" s="10">
        <f>(O32/M32)/((E33-E32)/E32)</f>
        <v>0.47849262489570404</v>
      </c>
      <c r="R32" s="10">
        <f>(LN(N32)-LN(M32))/(LN(E33)-LN(E32))</f>
        <v>0.47849727392831082</v>
      </c>
      <c r="S32" s="9"/>
      <c r="T32" s="9">
        <f t="shared" ref="T32:T95" si="6">(-( I32*K32 -I32*$C$2 -H32-H32*I32 /((E32*F33)/(E32+F33)))-SQRT(( I32*K32 -I32*$C$2 -H32-H32*I32 /((E32*F33)/(E32+F33)))*( I32*K32 -I32*$C$2 -H32-H32*I32 /((E32*F33)/(E32+F33)))-4*(J32 +I32 /((E32*F33)/(E32+F33)))*(+H32*I32*$C$2 -H32*I32*K32)))/(2*(J32 +I32 /((E32*F33)/(E32+F33))))</f>
        <v>13.854037390861787</v>
      </c>
      <c r="U32" s="10">
        <f>T32-$M32</f>
        <v>0</v>
      </c>
      <c r="V32" s="10" t="e">
        <f>U32/(F33-F32)</f>
        <v>#DIV/0!</v>
      </c>
      <c r="W32" s="10" t="e">
        <f>(U32/M32)/((F33-F32)/F32)</f>
        <v>#DIV/0!</v>
      </c>
      <c r="X32" s="10" t="e">
        <f>(LN(T32)-LN(M32))/(LN(F33)-LN(F32))</f>
        <v>#DIV/0!</v>
      </c>
      <c r="Y32" s="1"/>
      <c r="Z32" s="23">
        <f t="shared" ref="Z32:Z95" si="7">(-( I32*K32 -I32*$C$2 -H33-H33*I32 /((E32*F32)/(E32+F32)))-SQRT(( I32*K32 -I32*$C$2 -H33-H33*I32 /((E32*F32)/(E32+F32)))*( I32*K32 -I32*$C$2 -H33-H33*I32 /((E32*F32)/(E32+F32)))-4*(J32 +I32 /((E32*F32)/(E32+F32)))*(+H33*I32*$C$2 -H33*I32*K32)))/(2*(J32 +I32 /((E32*F32)/(E32+F32))))</f>
        <v>13.854037390861787</v>
      </c>
      <c r="AA32" s="54">
        <f t="shared" ref="AA32:AA95" si="8">Z32-M32</f>
        <v>0</v>
      </c>
      <c r="AB32" s="54" t="e">
        <f t="shared" ref="AB32:AB95" si="9">AA32/(H33-H32)</f>
        <v>#DIV/0!</v>
      </c>
      <c r="AC32" s="54" t="e">
        <f t="shared" ref="AC32:AC95" si="10">(AA32/M32)/(($H33-$H32)/$H32)</f>
        <v>#DIV/0!</v>
      </c>
      <c r="AD32" s="54" t="e">
        <f>(LN(Z32)-LN($M32))/(LN($H33)-LN($H32))</f>
        <v>#DIV/0!</v>
      </c>
      <c r="AG32" s="23">
        <f t="shared" ref="AG32:AG95" si="11">(-( I33*K32 -I33*$C$2 -H32-H32*I33 /((E32*F32)/(E32+F32)))-SQRT(( I33*K32 -I33*$C$2 -H32-H32*I33 /((E32*F32)/(E32+F32)))*( I33*K32 -I33*$C$2 -H32-H32*I33 /((E32*F32)/(E32+F32)))-4*(J32 +I33 /((E32*F32)/(E32+F32)))*(+H32*I33*$C$2 -H32*I33*K32)))/(2*(J32 +I33 /((E32*F32)/(E32+F32))))</f>
        <v>13.854037390861787</v>
      </c>
      <c r="AH32" s="54">
        <f>AG32-$M32</f>
        <v>0</v>
      </c>
      <c r="AI32" s="54" t="e">
        <f>AH32/($I33-$I32)</f>
        <v>#DIV/0!</v>
      </c>
      <c r="AJ32" s="54" t="e">
        <f>(AH32/$M32)/(($I33-$I32)/$I32)</f>
        <v>#DIV/0!</v>
      </c>
      <c r="AK32" s="54" t="e">
        <f>(LN(AG32)-LN($M32))/(LN($I33)-LN($I32))</f>
        <v>#DIV/0!</v>
      </c>
      <c r="AM32" s="23">
        <f t="shared" ref="AM32:AM95" si="12">(-( I32*K32 -I32*$C$2 -H32-H32*I32 /((E32*F32)/(E32+F32)))-SQRT(( I32*K32 -I32*$C$2 -H32-H32*I32 /((E32*F32)/(E32+F32)))*( I32*K32 -I32*$C$2 -H32-H32*I32 /((E32*F32)/(E32+F32)))-4*(J33 +I32 /((E32*F32)/(E32+F32)))*(+H32*I32*$C$2 -H32*I32*K32)))/(2*(J33 +I32 /((E32*F32)/(E32+F32))))</f>
        <v>13.854037390861787</v>
      </c>
      <c r="AN32" s="54">
        <f>AM32-$M32</f>
        <v>0</v>
      </c>
      <c r="AO32" s="54" t="e">
        <f>AN32/($J33-$J32)</f>
        <v>#DIV/0!</v>
      </c>
      <c r="AP32" s="54" t="e">
        <f>(AN32/$M32)/(($J33-$J32)/$J32)</f>
        <v>#DIV/0!</v>
      </c>
      <c r="AQ32" s="54" t="e">
        <f>(LN(AM32)-LN($M32))/(LN($J33)-LN($J32))</f>
        <v>#DIV/0!</v>
      </c>
      <c r="AS32" s="23">
        <f t="shared" ref="AS32:AS95" si="13">(-( I32*K33 -I32*$C$2 -H32-H32*I32 /((E32*F32)/(E32+F32)))-SQRT(( I32*K33 -I32*$C$2 -H32-H32*I32 /((E32*F32)/(E32+F32)))*( I32*K33 -I32*$C$2 -H32-H32*I32 /((E32*F32)/(E32+F32)))-4*(J32 +I32 /((E32*F32)/(E32+F32)))*(+H32*I32*$C$2 -H32*I32*K33)))/(2*(J32 +I32 /((E32*F32)/(E32+F32))))</f>
        <v>13.854037390861787</v>
      </c>
      <c r="AT32" s="54">
        <f>AS32-$M32</f>
        <v>0</v>
      </c>
      <c r="AU32" s="54" t="e">
        <f>AT32/($K33-$K32)</f>
        <v>#DIV/0!</v>
      </c>
      <c r="AV32" s="54" t="e">
        <f>(AT32/$M32)/(($K33-$K32)/$K32)</f>
        <v>#DIV/0!</v>
      </c>
      <c r="AW32" s="54" t="e">
        <f>(LN(AS32)-LN($M32))/(LN($K33)-LN($K32))</f>
        <v>#DIV/0!</v>
      </c>
      <c r="AY32" s="1"/>
      <c r="AZ32" s="1"/>
    </row>
    <row r="33" spans="1:52" s="50" customFormat="1" x14ac:dyDescent="0.25">
      <c r="A33" s="62" t="s">
        <v>47</v>
      </c>
      <c r="B33" s="4"/>
      <c r="C33" s="4">
        <f>IF(OR(($E$1032-$E$32)&gt;1,($F$1032-$F$32)&gt;1),$C$32 + ($C$1032 - $C$32) * ((ROW() - ROW($C$32)) / (1034 - 34))^$B$31,($C$32 + ($C$1032 - $C$32) * (ROW() - ROW($C$32)) / (ROW($C$1032) - ROW($C$32))))</f>
        <v>2.3489760175953419E-5</v>
      </c>
      <c r="D33" s="22">
        <f t="shared" ref="D33:D96" si="14">$C$2-M33/G33</f>
        <v>199.96037485889357</v>
      </c>
      <c r="E33" s="54">
        <f>$E$32+$C33/$C$1032*($E$1032-$E$32)</f>
        <v>6.3002347496162708E-2</v>
      </c>
      <c r="F33" s="54">
        <f>$F$32+$C33/$C$1032*($F$1032-$F$32)</f>
        <v>100</v>
      </c>
      <c r="G33" s="54">
        <f t="shared" ref="G33:G96" si="15">(E33*F33)/(E33+F33)</f>
        <v>6.2962679530012319E-2</v>
      </c>
      <c r="H33" s="24">
        <f>$H$32+C33/$C$1032*($H$1032-$H$32)</f>
        <v>26</v>
      </c>
      <c r="I33" s="23">
        <f>$I$32+C33/$C$1032*($I$1032-$I$32)</f>
        <v>0.12</v>
      </c>
      <c r="J33" s="23">
        <f>$J$32+C33/$C$1032*($J$1032-$J$32)</f>
        <v>0.7</v>
      </c>
      <c r="K33" s="22">
        <f>$K$32+C33/$C$1032*($K$1032-$K$32)</f>
        <v>45</v>
      </c>
      <c r="L33" s="136">
        <v>2</v>
      </c>
      <c r="M33" s="9">
        <f t="shared" si="4"/>
        <v>13.854284401663525</v>
      </c>
      <c r="N33" s="9">
        <f t="shared" si="5"/>
        <v>13.855476825459766</v>
      </c>
      <c r="O33" s="10">
        <f>N33-M33</f>
        <v>1.192423796240405E-3</v>
      </c>
      <c r="P33" s="10">
        <f t="shared" ref="P33:P96" si="16">O33/(E34-E33)</f>
        <v>105.20686847277632</v>
      </c>
      <c r="Q33" s="10">
        <f t="shared" ref="Q33:Q96" si="17">(O33/M33)/((E34-E33)/E33)</f>
        <v>0.47842815221182128</v>
      </c>
      <c r="R33" s="10">
        <f t="shared" ref="R33:R96" si="18">(LN(N33)-LN(M33))/(LN(E34)-LN(E33))</f>
        <v>0.47845059582331917</v>
      </c>
      <c r="S33" s="9"/>
      <c r="T33" s="9">
        <f t="shared" si="6"/>
        <v>13.854284401663525</v>
      </c>
      <c r="U33" s="10">
        <f t="shared" ref="U33:U96" si="19">T33-$M33</f>
        <v>0</v>
      </c>
      <c r="V33" s="10" t="e">
        <f t="shared" ref="V33:V96" si="20">U33/(F34-F33)</f>
        <v>#DIV/0!</v>
      </c>
      <c r="W33" s="10" t="e">
        <f t="shared" ref="W33:W96" si="21">(U33/M33)/((F34-F33)/F33)</f>
        <v>#DIV/0!</v>
      </c>
      <c r="X33" s="10" t="e">
        <f t="shared" ref="X33:X96" si="22">(LN(T33)-LN(M33))/(LN(F34)-LN(F33))</f>
        <v>#DIV/0!</v>
      </c>
      <c r="Y33" s="1"/>
      <c r="Z33" s="23">
        <f t="shared" si="7"/>
        <v>13.854284401663525</v>
      </c>
      <c r="AA33" s="54">
        <f t="shared" si="8"/>
        <v>0</v>
      </c>
      <c r="AB33" s="54" t="e">
        <f t="shared" si="9"/>
        <v>#DIV/0!</v>
      </c>
      <c r="AC33" s="54" t="e">
        <f t="shared" si="10"/>
        <v>#DIV/0!</v>
      </c>
      <c r="AD33" s="54" t="e">
        <f>(LN(Z33)-LN($M33))/(LN($H34)-LN($H33))</f>
        <v>#DIV/0!</v>
      </c>
      <c r="AG33" s="23">
        <f t="shared" si="11"/>
        <v>13.854284401663525</v>
      </c>
      <c r="AH33" s="54">
        <f>AG33-$M33</f>
        <v>0</v>
      </c>
      <c r="AI33" s="54" t="e">
        <f>AH33/($I34-$I33)</f>
        <v>#DIV/0!</v>
      </c>
      <c r="AJ33" s="54" t="e">
        <f>(AH33/$M33)/(($I34-$I33)/$I33)</f>
        <v>#DIV/0!</v>
      </c>
      <c r="AK33" s="54" t="e">
        <f>(LN(AG33)-LN($M33))/(LN($I34)-LN($I33))</f>
        <v>#DIV/0!</v>
      </c>
      <c r="AM33" s="23">
        <f t="shared" si="12"/>
        <v>13.854284401663525</v>
      </c>
      <c r="AN33" s="54">
        <f>AM33-$M33</f>
        <v>0</v>
      </c>
      <c r="AO33" s="54" t="e">
        <f>AN33/($J34-$J33)</f>
        <v>#DIV/0!</v>
      </c>
      <c r="AP33" s="54" t="e">
        <f>(AN33/$M33)/(($J34-$J33)/$J33)</f>
        <v>#DIV/0!</v>
      </c>
      <c r="AQ33" s="54" t="e">
        <f>(LN(AM33)-LN($M33))/(LN($J34)-LN($J33))</f>
        <v>#DIV/0!</v>
      </c>
      <c r="AS33" s="23">
        <f t="shared" si="13"/>
        <v>13.854284401663525</v>
      </c>
      <c r="AT33" s="54">
        <f>AS33-$M33</f>
        <v>0</v>
      </c>
      <c r="AU33" s="54" t="e">
        <f>AT33/($K34-$K33)</f>
        <v>#DIV/0!</v>
      </c>
      <c r="AV33" s="54" t="e">
        <f>(AT33/$M33)/(($K34-$K33)/$K33)</f>
        <v>#DIV/0!</v>
      </c>
      <c r="AW33" s="54" t="e">
        <f>(LN(AS33)-LN($M33))/(LN($K34)-LN($K33))</f>
        <v>#DIV/0!</v>
      </c>
      <c r="AY33" s="1"/>
      <c r="AZ33" s="1"/>
    </row>
    <row r="34" spans="1:52" s="50" customFormat="1" x14ac:dyDescent="0.25">
      <c r="A34" s="61" t="s">
        <v>178</v>
      </c>
      <c r="B34" s="4"/>
      <c r="C34" s="4">
        <f t="shared" ref="C34:C97" si="23">IF(OR(($E$1032-$E$32)&gt;1,($F$1032-$F$32)&gt;1),$C$32 + ($C$1032 - $C$32) * ((ROW() - ROW($C$32)) / (1034 - 34))^$B$31,($C$32 + ($C$1032 - $C$32) * (ROW() - ROW($C$32)) / (ROW($C$1032) - ROW($C$32))))</f>
        <v>1.3690207955438855E-4</v>
      </c>
      <c r="D34" s="22">
        <f t="shared" si="14"/>
        <v>199.98099264808974</v>
      </c>
      <c r="E34" s="54">
        <f t="shared" ref="E34:E97" si="24">$E$32+$C34/$C$1032*($E$1032-$E$32)</f>
        <v>6.3013681583124426E-2</v>
      </c>
      <c r="F34" s="54">
        <f t="shared" ref="F34:F97" si="25">$F$32+$C34/$C$1032*($F$1032-$F$32)</f>
        <v>100</v>
      </c>
      <c r="G34" s="54">
        <f t="shared" si="15"/>
        <v>6.2973999347695306E-2</v>
      </c>
      <c r="H34" s="24">
        <f>$H$32+C34/$C$1032*($H$1032-$H$32)</f>
        <v>26</v>
      </c>
      <c r="I34" s="23">
        <f>$I$32+C34/$C$1032*($I$1032-$I$32)</f>
        <v>0.12</v>
      </c>
      <c r="J34" s="23">
        <f>$J$32+C34/$C$1032*($J$1032-$J$32)</f>
        <v>0.7</v>
      </c>
      <c r="K34" s="22">
        <f>$K$32+C34/$C$1032*($K$1032-$K$32)</f>
        <v>45</v>
      </c>
      <c r="L34" s="136">
        <v>3</v>
      </c>
      <c r="M34" s="9">
        <f t="shared" si="4"/>
        <v>13.855476825459766</v>
      </c>
      <c r="N34" s="9">
        <f t="shared" si="5"/>
        <v>13.85807271418243</v>
      </c>
      <c r="O34" s="10">
        <f>N34-M34</f>
        <v>2.5958887226646965E-3</v>
      </c>
      <c r="P34" s="10">
        <f t="shared" si="16"/>
        <v>105.16417430053905</v>
      </c>
      <c r="Q34" s="10">
        <f t="shared" si="17"/>
        <v>0.47827886956221499</v>
      </c>
      <c r="R34" s="10">
        <f t="shared" si="18"/>
        <v>0.47832773372261622</v>
      </c>
      <c r="S34" s="9"/>
      <c r="T34" s="9">
        <f t="shared" si="6"/>
        <v>13.855476825459766</v>
      </c>
      <c r="U34" s="10">
        <f t="shared" si="19"/>
        <v>0</v>
      </c>
      <c r="V34" s="10" t="e">
        <f t="shared" si="20"/>
        <v>#DIV/0!</v>
      </c>
      <c r="W34" s="10" t="e">
        <f t="shared" si="21"/>
        <v>#DIV/0!</v>
      </c>
      <c r="X34" s="10" t="e">
        <f t="shared" si="22"/>
        <v>#DIV/0!</v>
      </c>
      <c r="Y34" s="1"/>
      <c r="Z34" s="23">
        <f t="shared" si="7"/>
        <v>13.855476825459766</v>
      </c>
      <c r="AA34" s="54">
        <f t="shared" si="8"/>
        <v>0</v>
      </c>
      <c r="AB34" s="54" t="e">
        <f t="shared" si="9"/>
        <v>#DIV/0!</v>
      </c>
      <c r="AC34" s="54" t="e">
        <f t="shared" si="10"/>
        <v>#DIV/0!</v>
      </c>
      <c r="AD34" s="54" t="e">
        <f>(LN(Z34)-LN($M34))/(LN($H35)-LN($H34))</f>
        <v>#DIV/0!</v>
      </c>
      <c r="AG34" s="23">
        <f t="shared" si="11"/>
        <v>13.855476825459766</v>
      </c>
      <c r="AH34" s="54">
        <f>AG34-$M34</f>
        <v>0</v>
      </c>
      <c r="AI34" s="54" t="e">
        <f>AH34/($I35-$I34)</f>
        <v>#DIV/0!</v>
      </c>
      <c r="AJ34" s="54" t="e">
        <f>(AH34/$M34)/(($I35-$I34)/$I34)</f>
        <v>#DIV/0!</v>
      </c>
      <c r="AK34" s="54" t="e">
        <f>(LN(AG34)-LN($M34))/(LN($I35)-LN($I34))</f>
        <v>#DIV/0!</v>
      </c>
      <c r="AM34" s="23">
        <f t="shared" si="12"/>
        <v>13.855476825459766</v>
      </c>
      <c r="AN34" s="54">
        <f>AM34-$M34</f>
        <v>0</v>
      </c>
      <c r="AO34" s="54" t="e">
        <f>AN34/($J35-$J34)</f>
        <v>#DIV/0!</v>
      </c>
      <c r="AP34" s="54" t="e">
        <f>(AN34/$M34)/(($J35-$J34)/$J34)</f>
        <v>#DIV/0!</v>
      </c>
      <c r="AQ34" s="54" t="e">
        <f>(LN(AM34)-LN($M34))/(LN($J35)-LN($J34))</f>
        <v>#DIV/0!</v>
      </c>
      <c r="AS34" s="23">
        <f t="shared" si="13"/>
        <v>13.855476825459766</v>
      </c>
      <c r="AT34" s="54">
        <f>AS34-$M34</f>
        <v>0</v>
      </c>
      <c r="AU34" s="54" t="e">
        <f>AT34/($K35-$K34)</f>
        <v>#DIV/0!</v>
      </c>
      <c r="AV34" s="54" t="e">
        <f>(AT34/$M34)/(($K35-$K34)/$K34)</f>
        <v>#DIV/0!</v>
      </c>
      <c r="AW34" s="54" t="e">
        <f>(LN(AS34)-LN($M34))/(LN($K35)-LN($K34))</f>
        <v>#DIV/0!</v>
      </c>
      <c r="AY34" s="1"/>
      <c r="AZ34" s="1"/>
    </row>
    <row r="35" spans="1:52" s="50" customFormat="1" x14ac:dyDescent="0.25">
      <c r="A35" s="3"/>
      <c r="B35" s="4"/>
      <c r="C35" s="4">
        <f t="shared" si="23"/>
        <v>3.8389923241502282E-4</v>
      </c>
      <c r="D35" s="22">
        <f t="shared" si="14"/>
        <v>200.02588654554256</v>
      </c>
      <c r="E35" s="54">
        <f t="shared" si="24"/>
        <v>6.3038365737589863E-2</v>
      </c>
      <c r="F35" s="54">
        <f t="shared" si="25"/>
        <v>100</v>
      </c>
      <c r="G35" s="54">
        <f t="shared" si="15"/>
        <v>6.2998652416669701E-2</v>
      </c>
      <c r="H35" s="24">
        <f t="shared" ref="H35:H98" si="26">$H$32+C35/$C$1032*($H$1032-$H$32)</f>
        <v>26</v>
      </c>
      <c r="I35" s="23">
        <f t="shared" ref="I35:I98" si="27">$I$32+C35/$C$1032*($I$1032-$I$32)</f>
        <v>0.12</v>
      </c>
      <c r="J35" s="23">
        <f t="shared" ref="J35:J98" si="28">$J$32+C35/$C$1032*($J$1032-$J$32)</f>
        <v>0.7</v>
      </c>
      <c r="K35" s="22">
        <f t="shared" ref="K35:K98" si="29">$K$32+C35/$C$1032*($K$1032-$K$32)</f>
        <v>45</v>
      </c>
      <c r="L35" s="136">
        <v>4</v>
      </c>
      <c r="M35" s="9">
        <f t="shared" si="4"/>
        <v>13.85807271418243</v>
      </c>
      <c r="N35" s="9">
        <f t="shared" si="5"/>
        <v>13.862420404273179</v>
      </c>
      <c r="O35" s="10">
        <f t="shared" ref="O35:O98" si="30">N35-M35</f>
        <v>4.3476900907482019E-3</v>
      </c>
      <c r="P35" s="10">
        <f t="shared" si="16"/>
        <v>105.08592082439195</v>
      </c>
      <c r="Q35" s="10">
        <f t="shared" si="17"/>
        <v>0.47802063442919707</v>
      </c>
      <c r="R35" s="10">
        <f t="shared" si="18"/>
        <v>0.4781024885920041</v>
      </c>
      <c r="S35" s="9"/>
      <c r="T35" s="9">
        <f t="shared" si="6"/>
        <v>13.85807271418243</v>
      </c>
      <c r="U35" s="10">
        <f t="shared" si="19"/>
        <v>0</v>
      </c>
      <c r="V35" s="10" t="e">
        <f t="shared" si="20"/>
        <v>#DIV/0!</v>
      </c>
      <c r="W35" s="10" t="e">
        <f t="shared" si="21"/>
        <v>#DIV/0!</v>
      </c>
      <c r="X35" s="10" t="e">
        <f t="shared" si="22"/>
        <v>#DIV/0!</v>
      </c>
      <c r="Y35" s="1"/>
      <c r="Z35" s="23">
        <f t="shared" si="7"/>
        <v>13.85807271418243</v>
      </c>
      <c r="AA35" s="54">
        <f t="shared" si="8"/>
        <v>0</v>
      </c>
      <c r="AB35" s="54" t="e">
        <f t="shared" si="9"/>
        <v>#DIV/0!</v>
      </c>
      <c r="AC35" s="54" t="e">
        <f t="shared" si="10"/>
        <v>#DIV/0!</v>
      </c>
      <c r="AD35" s="54" t="e">
        <f t="shared" ref="AD35:AD98" si="31">(LN(Z35)-LN($M35))/(LN($H36)-LN($H35))</f>
        <v>#DIV/0!</v>
      </c>
      <c r="AG35" s="23">
        <f t="shared" si="11"/>
        <v>13.85807271418243</v>
      </c>
      <c r="AH35" s="54">
        <f t="shared" ref="AH35:AH98" si="32">AG35-$M35</f>
        <v>0</v>
      </c>
      <c r="AI35" s="54" t="e">
        <f t="shared" ref="AI35:AI98" si="33">AH35/($I36-$I35)</f>
        <v>#DIV/0!</v>
      </c>
      <c r="AJ35" s="54" t="e">
        <f t="shared" ref="AJ35:AJ98" si="34">(AH35/$M35)/(($I36-$I35)/$I35)</f>
        <v>#DIV/0!</v>
      </c>
      <c r="AK35" s="54" t="e">
        <f t="shared" ref="AK35:AK98" si="35">(LN(AG35)-LN($M35))/(LN($I36)-LN($I35))</f>
        <v>#DIV/0!</v>
      </c>
      <c r="AM35" s="23">
        <f t="shared" si="12"/>
        <v>13.85807271418243</v>
      </c>
      <c r="AN35" s="54">
        <f t="shared" ref="AN35:AN98" si="36">AM35-$M35</f>
        <v>0</v>
      </c>
      <c r="AO35" s="54" t="e">
        <f t="shared" ref="AO35:AO98" si="37">AN35/($J36-$J35)</f>
        <v>#DIV/0!</v>
      </c>
      <c r="AP35" s="54" t="e">
        <f t="shared" ref="AP35:AP98" si="38">(AN35/$M35)/(($J36-$J35)/$J35)</f>
        <v>#DIV/0!</v>
      </c>
      <c r="AQ35" s="54" t="e">
        <f t="shared" ref="AQ35:AQ98" si="39">(LN(AM35)-LN($M35))/(LN($J36)-LN($J35))</f>
        <v>#DIV/0!</v>
      </c>
      <c r="AS35" s="23">
        <f t="shared" si="13"/>
        <v>13.85807271418243</v>
      </c>
      <c r="AT35" s="54">
        <f t="shared" ref="AT35:AT98" si="40">AS35-$M35</f>
        <v>0</v>
      </c>
      <c r="AU35" s="54" t="e">
        <f t="shared" ref="AU35:AU98" si="41">AT35/($K36-$K35)</f>
        <v>#DIV/0!</v>
      </c>
      <c r="AV35" s="54" t="e">
        <f t="shared" ref="AV35:AV98" si="42">(AT35/$M35)/(($K36-$K35)/$K35)</f>
        <v>#DIV/0!</v>
      </c>
      <c r="AW35" s="54" t="e">
        <f t="shared" ref="AW35:AW98" si="43">(LN(AS35)-LN($M35))/(LN($K36)-LN($K35))</f>
        <v>#DIV/0!</v>
      </c>
      <c r="AY35" s="1"/>
      <c r="AZ35" s="1"/>
    </row>
    <row r="36" spans="1:52" s="50" customFormat="1" hidden="1" x14ac:dyDescent="0.25">
      <c r="A36" s="3"/>
      <c r="B36" s="4"/>
      <c r="C36" s="4">
        <f t="shared" si="23"/>
        <v>7.9788721749073283E-4</v>
      </c>
      <c r="D36" s="22">
        <f t="shared" si="14"/>
        <v>200.10110500481576</v>
      </c>
      <c r="E36" s="54">
        <f t="shared" si="24"/>
        <v>6.3079738454854373E-2</v>
      </c>
      <c r="F36" s="54">
        <f t="shared" si="25"/>
        <v>100</v>
      </c>
      <c r="G36" s="54">
        <f t="shared" si="15"/>
        <v>6.3039973004760955E-2</v>
      </c>
      <c r="H36" s="24">
        <f t="shared" si="26"/>
        <v>26</v>
      </c>
      <c r="I36" s="23">
        <f t="shared" si="27"/>
        <v>0.12</v>
      </c>
      <c r="J36" s="23">
        <f t="shared" si="28"/>
        <v>0.7</v>
      </c>
      <c r="K36" s="22">
        <f t="shared" si="29"/>
        <v>45</v>
      </c>
      <c r="L36" s="136">
        <v>5</v>
      </c>
      <c r="M36" s="9">
        <f t="shared" si="4"/>
        <v>13.862420404273179</v>
      </c>
      <c r="N36" s="9">
        <f t="shared" si="5"/>
        <v>13.868813099087603</v>
      </c>
      <c r="O36" s="10">
        <f t="shared" si="30"/>
        <v>6.3926948144246154E-3</v>
      </c>
      <c r="P36" s="10">
        <f t="shared" si="16"/>
        <v>104.96488009813608</v>
      </c>
      <c r="Q36" s="10">
        <f t="shared" si="17"/>
        <v>0.47763355824171649</v>
      </c>
      <c r="R36" s="10">
        <f t="shared" si="18"/>
        <v>0.47775394725156062</v>
      </c>
      <c r="S36" s="9"/>
      <c r="T36" s="9">
        <f t="shared" si="6"/>
        <v>13.862420404273179</v>
      </c>
      <c r="U36" s="10">
        <f t="shared" si="19"/>
        <v>0</v>
      </c>
      <c r="V36" s="10" t="e">
        <f t="shared" si="20"/>
        <v>#DIV/0!</v>
      </c>
      <c r="W36" s="10" t="e">
        <f t="shared" si="21"/>
        <v>#DIV/0!</v>
      </c>
      <c r="X36" s="10" t="e">
        <f t="shared" si="22"/>
        <v>#DIV/0!</v>
      </c>
      <c r="Y36" s="1"/>
      <c r="Z36" s="23">
        <f t="shared" si="7"/>
        <v>13.862420404273179</v>
      </c>
      <c r="AA36" s="54">
        <f t="shared" si="8"/>
        <v>0</v>
      </c>
      <c r="AB36" s="54" t="e">
        <f t="shared" si="9"/>
        <v>#DIV/0!</v>
      </c>
      <c r="AC36" s="54" t="e">
        <f t="shared" si="10"/>
        <v>#DIV/0!</v>
      </c>
      <c r="AD36" s="54" t="e">
        <f t="shared" si="31"/>
        <v>#DIV/0!</v>
      </c>
      <c r="AG36" s="23">
        <f t="shared" si="11"/>
        <v>13.862420404273179</v>
      </c>
      <c r="AH36" s="54">
        <f t="shared" si="32"/>
        <v>0</v>
      </c>
      <c r="AI36" s="54" t="e">
        <f t="shared" si="33"/>
        <v>#DIV/0!</v>
      </c>
      <c r="AJ36" s="54" t="e">
        <f t="shared" si="34"/>
        <v>#DIV/0!</v>
      </c>
      <c r="AK36" s="54" t="e">
        <f t="shared" si="35"/>
        <v>#DIV/0!</v>
      </c>
      <c r="AM36" s="23">
        <f t="shared" si="12"/>
        <v>13.862420404273179</v>
      </c>
      <c r="AN36" s="54">
        <f t="shared" si="36"/>
        <v>0</v>
      </c>
      <c r="AO36" s="54" t="e">
        <f t="shared" si="37"/>
        <v>#DIV/0!</v>
      </c>
      <c r="AP36" s="54" t="e">
        <f t="shared" si="38"/>
        <v>#DIV/0!</v>
      </c>
      <c r="AQ36" s="54" t="e">
        <f t="shared" si="39"/>
        <v>#DIV/0!</v>
      </c>
      <c r="AS36" s="23">
        <f t="shared" si="13"/>
        <v>13.862420404273179</v>
      </c>
      <c r="AT36" s="54">
        <f t="shared" si="40"/>
        <v>0</v>
      </c>
      <c r="AU36" s="54" t="e">
        <f t="shared" si="41"/>
        <v>#DIV/0!</v>
      </c>
      <c r="AV36" s="54" t="e">
        <f t="shared" si="42"/>
        <v>#DIV/0!</v>
      </c>
      <c r="AW36" s="54" t="e">
        <f t="shared" si="43"/>
        <v>#DIV/0!</v>
      </c>
    </row>
    <row r="37" spans="1:52" s="50" customFormat="1" hidden="1" x14ac:dyDescent="0.25">
      <c r="A37" s="3"/>
      <c r="B37" s="4"/>
      <c r="C37" s="4">
        <f t="shared" si="23"/>
        <v>1.4073029330174871E-3</v>
      </c>
      <c r="D37" s="22">
        <f t="shared" si="14"/>
        <v>200.21176855819942</v>
      </c>
      <c r="E37" s="54">
        <f t="shared" si="24"/>
        <v>6.3140641633216962E-2</v>
      </c>
      <c r="F37" s="54">
        <f t="shared" si="25"/>
        <v>100</v>
      </c>
      <c r="G37" s="54">
        <f t="shared" si="15"/>
        <v>6.3100799383610462E-2</v>
      </c>
      <c r="H37" s="24">
        <f t="shared" si="26"/>
        <v>26</v>
      </c>
      <c r="I37" s="23">
        <f t="shared" si="27"/>
        <v>0.12</v>
      </c>
      <c r="J37" s="23">
        <f t="shared" si="28"/>
        <v>0.7</v>
      </c>
      <c r="K37" s="22">
        <f t="shared" si="29"/>
        <v>45</v>
      </c>
      <c r="L37" s="136">
        <v>6</v>
      </c>
      <c r="M37" s="9">
        <f t="shared" si="4"/>
        <v>13.868813099087603</v>
      </c>
      <c r="N37" s="9">
        <f t="shared" si="5"/>
        <v>13.877506883520788</v>
      </c>
      <c r="O37" s="10">
        <f t="shared" si="30"/>
        <v>8.6937844331842484E-3</v>
      </c>
      <c r="P37" s="10">
        <f t="shared" si="16"/>
        <v>104.79486633562091</v>
      </c>
      <c r="Q37" s="10">
        <f t="shared" si="17"/>
        <v>0.47710031514763274</v>
      </c>
      <c r="R37" s="10">
        <f t="shared" si="18"/>
        <v>0.47726410292095556</v>
      </c>
      <c r="S37" s="9"/>
      <c r="T37" s="9">
        <f t="shared" si="6"/>
        <v>13.868813099087603</v>
      </c>
      <c r="U37" s="10">
        <f t="shared" si="19"/>
        <v>0</v>
      </c>
      <c r="V37" s="10" t="e">
        <f t="shared" si="20"/>
        <v>#DIV/0!</v>
      </c>
      <c r="W37" s="10" t="e">
        <f t="shared" si="21"/>
        <v>#DIV/0!</v>
      </c>
      <c r="X37" s="10" t="e">
        <f t="shared" si="22"/>
        <v>#DIV/0!</v>
      </c>
      <c r="Y37" s="1"/>
      <c r="Z37" s="23">
        <f t="shared" si="7"/>
        <v>13.868813099087603</v>
      </c>
      <c r="AA37" s="54">
        <f t="shared" si="8"/>
        <v>0</v>
      </c>
      <c r="AB37" s="54" t="e">
        <f t="shared" si="9"/>
        <v>#DIV/0!</v>
      </c>
      <c r="AC37" s="54" t="e">
        <f t="shared" si="10"/>
        <v>#DIV/0!</v>
      </c>
      <c r="AD37" s="54" t="e">
        <f t="shared" si="31"/>
        <v>#DIV/0!</v>
      </c>
      <c r="AG37" s="23">
        <f t="shared" si="11"/>
        <v>13.868813099087603</v>
      </c>
      <c r="AH37" s="54">
        <f t="shared" si="32"/>
        <v>0</v>
      </c>
      <c r="AI37" s="54" t="e">
        <f t="shared" si="33"/>
        <v>#DIV/0!</v>
      </c>
      <c r="AJ37" s="54" t="e">
        <f t="shared" si="34"/>
        <v>#DIV/0!</v>
      </c>
      <c r="AK37" s="54" t="e">
        <f t="shared" si="35"/>
        <v>#DIV/0!</v>
      </c>
      <c r="AM37" s="23">
        <f t="shared" si="12"/>
        <v>13.868813099087603</v>
      </c>
      <c r="AN37" s="54">
        <f t="shared" si="36"/>
        <v>0</v>
      </c>
      <c r="AO37" s="54" t="e">
        <f t="shared" si="37"/>
        <v>#DIV/0!</v>
      </c>
      <c r="AP37" s="54" t="e">
        <f t="shared" si="38"/>
        <v>#DIV/0!</v>
      </c>
      <c r="AQ37" s="54" t="e">
        <f t="shared" si="39"/>
        <v>#DIV/0!</v>
      </c>
      <c r="AS37" s="23">
        <f t="shared" si="13"/>
        <v>13.868813099087603</v>
      </c>
      <c r="AT37" s="54">
        <f t="shared" si="40"/>
        <v>0</v>
      </c>
      <c r="AU37" s="54" t="e">
        <f t="shared" si="41"/>
        <v>#DIV/0!</v>
      </c>
      <c r="AV37" s="54" t="e">
        <f t="shared" si="42"/>
        <v>#DIV/0!</v>
      </c>
      <c r="AW37" s="54" t="e">
        <f t="shared" si="43"/>
        <v>#DIV/0!</v>
      </c>
    </row>
    <row r="38" spans="1:52" s="50" customFormat="1" hidden="1" x14ac:dyDescent="0.25">
      <c r="A38" s="3"/>
      <c r="B38" s="4"/>
      <c r="C38" s="4">
        <f t="shared" si="23"/>
        <v>2.2374261322068547E-3</v>
      </c>
      <c r="D38" s="22">
        <f t="shared" si="14"/>
        <v>200.36239031611527</v>
      </c>
      <c r="E38" s="54">
        <f t="shared" si="24"/>
        <v>6.3223601655374356E-2</v>
      </c>
      <c r="F38" s="54">
        <f t="shared" si="25"/>
        <v>100</v>
      </c>
      <c r="G38" s="54">
        <f t="shared" si="15"/>
        <v>6.3183654673232448E-2</v>
      </c>
      <c r="H38" s="24">
        <f t="shared" si="26"/>
        <v>26</v>
      </c>
      <c r="I38" s="23">
        <f t="shared" si="27"/>
        <v>0.12</v>
      </c>
      <c r="J38" s="23">
        <f t="shared" si="28"/>
        <v>0.7</v>
      </c>
      <c r="K38" s="22">
        <f t="shared" si="29"/>
        <v>45</v>
      </c>
      <c r="L38" s="136">
        <v>7</v>
      </c>
      <c r="M38" s="9">
        <f t="shared" si="4"/>
        <v>13.877506883520788</v>
      </c>
      <c r="N38" s="9">
        <f t="shared" si="5"/>
        <v>13.888729241225182</v>
      </c>
      <c r="O38" s="10">
        <f t="shared" si="30"/>
        <v>1.122235770439417E-2</v>
      </c>
      <c r="P38" s="10">
        <f t="shared" si="16"/>
        <v>104.57043786246618</v>
      </c>
      <c r="Q38" s="10">
        <f t="shared" si="17"/>
        <v>0.47640543534483298</v>
      </c>
      <c r="R38" s="10">
        <f t="shared" si="18"/>
        <v>0.47661696973788686</v>
      </c>
      <c r="S38" s="9"/>
      <c r="T38" s="9">
        <f t="shared" si="6"/>
        <v>13.877506883520788</v>
      </c>
      <c r="U38" s="10">
        <f t="shared" si="19"/>
        <v>0</v>
      </c>
      <c r="V38" s="10" t="e">
        <f t="shared" si="20"/>
        <v>#DIV/0!</v>
      </c>
      <c r="W38" s="10" t="e">
        <f t="shared" si="21"/>
        <v>#DIV/0!</v>
      </c>
      <c r="X38" s="10" t="e">
        <f t="shared" si="22"/>
        <v>#DIV/0!</v>
      </c>
      <c r="Y38" s="1"/>
      <c r="Z38" s="23">
        <f t="shared" si="7"/>
        <v>13.877506883520788</v>
      </c>
      <c r="AA38" s="54">
        <f t="shared" si="8"/>
        <v>0</v>
      </c>
      <c r="AB38" s="54" t="e">
        <f t="shared" si="9"/>
        <v>#DIV/0!</v>
      </c>
      <c r="AC38" s="54" t="e">
        <f t="shared" si="10"/>
        <v>#DIV/0!</v>
      </c>
      <c r="AD38" s="54" t="e">
        <f t="shared" si="31"/>
        <v>#DIV/0!</v>
      </c>
      <c r="AG38" s="23">
        <f t="shared" si="11"/>
        <v>13.877506883520788</v>
      </c>
      <c r="AH38" s="54">
        <f t="shared" si="32"/>
        <v>0</v>
      </c>
      <c r="AI38" s="54" t="e">
        <f t="shared" si="33"/>
        <v>#DIV/0!</v>
      </c>
      <c r="AJ38" s="54" t="e">
        <f t="shared" si="34"/>
        <v>#DIV/0!</v>
      </c>
      <c r="AK38" s="54" t="e">
        <f t="shared" si="35"/>
        <v>#DIV/0!</v>
      </c>
      <c r="AM38" s="23">
        <f t="shared" si="12"/>
        <v>13.877506883520788</v>
      </c>
      <c r="AN38" s="54">
        <f t="shared" si="36"/>
        <v>0</v>
      </c>
      <c r="AO38" s="54" t="e">
        <f t="shared" si="37"/>
        <v>#DIV/0!</v>
      </c>
      <c r="AP38" s="54" t="e">
        <f t="shared" si="38"/>
        <v>#DIV/0!</v>
      </c>
      <c r="AQ38" s="54" t="e">
        <f t="shared" si="39"/>
        <v>#DIV/0!</v>
      </c>
      <c r="AS38" s="23">
        <f t="shared" si="13"/>
        <v>13.877506883520788</v>
      </c>
      <c r="AT38" s="54">
        <f t="shared" si="40"/>
        <v>0</v>
      </c>
      <c r="AU38" s="54" t="e">
        <f t="shared" si="41"/>
        <v>#DIV/0!</v>
      </c>
      <c r="AV38" s="54" t="e">
        <f t="shared" si="42"/>
        <v>#DIV/0!</v>
      </c>
      <c r="AW38" s="54" t="e">
        <f t="shared" si="43"/>
        <v>#DIV/0!</v>
      </c>
    </row>
    <row r="39" spans="1:52" s="50" customFormat="1" hidden="1" x14ac:dyDescent="0.25">
      <c r="A39" s="3"/>
      <c r="B39" s="4"/>
      <c r="C39" s="4">
        <f t="shared" si="23"/>
        <v>3.3112891164546686E-3</v>
      </c>
      <c r="D39" s="22">
        <f t="shared" si="14"/>
        <v>200.55703224674164</v>
      </c>
      <c r="E39" s="54">
        <f t="shared" si="24"/>
        <v>6.3330920300431137E-2</v>
      </c>
      <c r="F39" s="54">
        <f t="shared" si="25"/>
        <v>100</v>
      </c>
      <c r="G39" s="54">
        <f t="shared" si="15"/>
        <v>6.3290837630493896E-2</v>
      </c>
      <c r="H39" s="24">
        <f t="shared" si="26"/>
        <v>26</v>
      </c>
      <c r="I39" s="23">
        <f t="shared" si="27"/>
        <v>0.12</v>
      </c>
      <c r="J39" s="23">
        <f t="shared" si="28"/>
        <v>0.7</v>
      </c>
      <c r="K39" s="22">
        <f t="shared" si="29"/>
        <v>45</v>
      </c>
      <c r="L39" s="136">
        <v>8</v>
      </c>
      <c r="M39" s="9">
        <f t="shared" si="4"/>
        <v>13.888729241225182</v>
      </c>
      <c r="N39" s="9">
        <f t="shared" si="5"/>
        <v>13.902683660320601</v>
      </c>
      <c r="O39" s="10">
        <f t="shared" si="30"/>
        <v>1.3954419095419723E-2</v>
      </c>
      <c r="P39" s="10">
        <f t="shared" si="16"/>
        <v>104.28675032948708</v>
      </c>
      <c r="Q39" s="10">
        <f t="shared" si="17"/>
        <v>0.47553492899146549</v>
      </c>
      <c r="R39" s="10">
        <f t="shared" si="18"/>
        <v>0.47579813287961598</v>
      </c>
      <c r="S39" s="9"/>
      <c r="T39" s="9">
        <f t="shared" si="6"/>
        <v>13.888729241225182</v>
      </c>
      <c r="U39" s="10">
        <f t="shared" si="19"/>
        <v>0</v>
      </c>
      <c r="V39" s="10" t="e">
        <f t="shared" si="20"/>
        <v>#DIV/0!</v>
      </c>
      <c r="W39" s="10" t="e">
        <f t="shared" si="21"/>
        <v>#DIV/0!</v>
      </c>
      <c r="X39" s="10" t="e">
        <f t="shared" si="22"/>
        <v>#DIV/0!</v>
      </c>
      <c r="Y39" s="1"/>
      <c r="Z39" s="23">
        <f t="shared" si="7"/>
        <v>13.888729241225182</v>
      </c>
      <c r="AA39" s="54">
        <f t="shared" si="8"/>
        <v>0</v>
      </c>
      <c r="AB39" s="54" t="e">
        <f t="shared" si="9"/>
        <v>#DIV/0!</v>
      </c>
      <c r="AC39" s="54" t="e">
        <f t="shared" si="10"/>
        <v>#DIV/0!</v>
      </c>
      <c r="AD39" s="54" t="e">
        <f t="shared" si="31"/>
        <v>#DIV/0!</v>
      </c>
      <c r="AG39" s="23">
        <f t="shared" si="11"/>
        <v>13.888729241225182</v>
      </c>
      <c r="AH39" s="54">
        <f t="shared" si="32"/>
        <v>0</v>
      </c>
      <c r="AI39" s="54" t="e">
        <f t="shared" si="33"/>
        <v>#DIV/0!</v>
      </c>
      <c r="AJ39" s="54" t="e">
        <f t="shared" si="34"/>
        <v>#DIV/0!</v>
      </c>
      <c r="AK39" s="54" t="e">
        <f t="shared" si="35"/>
        <v>#DIV/0!</v>
      </c>
      <c r="AM39" s="23">
        <f t="shared" si="12"/>
        <v>13.888729241225182</v>
      </c>
      <c r="AN39" s="54">
        <f t="shared" si="36"/>
        <v>0</v>
      </c>
      <c r="AO39" s="54" t="e">
        <f t="shared" si="37"/>
        <v>#DIV/0!</v>
      </c>
      <c r="AP39" s="54" t="e">
        <f t="shared" si="38"/>
        <v>#DIV/0!</v>
      </c>
      <c r="AQ39" s="54" t="e">
        <f t="shared" si="39"/>
        <v>#DIV/0!</v>
      </c>
      <c r="AS39" s="23">
        <f t="shared" si="13"/>
        <v>13.888729241225182</v>
      </c>
      <c r="AT39" s="54">
        <f t="shared" si="40"/>
        <v>0</v>
      </c>
      <c r="AU39" s="54" t="e">
        <f t="shared" si="41"/>
        <v>#DIV/0!</v>
      </c>
      <c r="AV39" s="54" t="e">
        <f t="shared" si="42"/>
        <v>#DIV/0!</v>
      </c>
      <c r="AW39" s="54" t="e">
        <f t="shared" si="43"/>
        <v>#DIV/0!</v>
      </c>
    </row>
    <row r="40" spans="1:52" s="50" customFormat="1" hidden="1" x14ac:dyDescent="0.25">
      <c r="A40" s="3"/>
      <c r="B40" s="4"/>
      <c r="C40" s="4">
        <f t="shared" si="23"/>
        <v>4.6502143276953255E-3</v>
      </c>
      <c r="D40" s="22">
        <f t="shared" si="14"/>
        <v>200.79939367435753</v>
      </c>
      <c r="E40" s="54">
        <f t="shared" si="24"/>
        <v>6.3464728469266887E-2</v>
      </c>
      <c r="F40" s="54">
        <f t="shared" si="25"/>
        <v>100</v>
      </c>
      <c r="G40" s="54">
        <f t="shared" si="15"/>
        <v>6.3424476297601562E-2</v>
      </c>
      <c r="H40" s="24">
        <f t="shared" si="26"/>
        <v>26</v>
      </c>
      <c r="I40" s="23">
        <f t="shared" si="27"/>
        <v>0.12</v>
      </c>
      <c r="J40" s="23">
        <f t="shared" si="28"/>
        <v>0.7</v>
      </c>
      <c r="K40" s="22">
        <f t="shared" si="29"/>
        <v>45</v>
      </c>
      <c r="L40" s="136">
        <v>9</v>
      </c>
      <c r="M40" s="9">
        <f t="shared" si="4"/>
        <v>13.902683660320601</v>
      </c>
      <c r="N40" s="9">
        <f t="shared" si="5"/>
        <v>13.919552279980879</v>
      </c>
      <c r="O40" s="10">
        <f t="shared" si="30"/>
        <v>1.6868619660277417E-2</v>
      </c>
      <c r="P40" s="10">
        <f t="shared" si="16"/>
        <v>103.93947628134802</v>
      </c>
      <c r="Q40" s="10">
        <f t="shared" si="17"/>
        <v>0.47447606524058977</v>
      </c>
      <c r="R40" s="10">
        <f t="shared" si="18"/>
        <v>0.47479449046640548</v>
      </c>
      <c r="S40" s="9"/>
      <c r="T40" s="9">
        <f t="shared" si="6"/>
        <v>13.902683660320601</v>
      </c>
      <c r="U40" s="10">
        <f t="shared" si="19"/>
        <v>0</v>
      </c>
      <c r="V40" s="10" t="e">
        <f t="shared" si="20"/>
        <v>#DIV/0!</v>
      </c>
      <c r="W40" s="10" t="e">
        <f t="shared" si="21"/>
        <v>#DIV/0!</v>
      </c>
      <c r="X40" s="10" t="e">
        <f t="shared" si="22"/>
        <v>#DIV/0!</v>
      </c>
      <c r="Y40" s="1"/>
      <c r="Z40" s="23">
        <f t="shared" si="7"/>
        <v>13.902683660320601</v>
      </c>
      <c r="AA40" s="54">
        <f t="shared" si="8"/>
        <v>0</v>
      </c>
      <c r="AB40" s="54" t="e">
        <f t="shared" si="9"/>
        <v>#DIV/0!</v>
      </c>
      <c r="AC40" s="54" t="e">
        <f t="shared" si="10"/>
        <v>#DIV/0!</v>
      </c>
      <c r="AD40" s="54" t="e">
        <f t="shared" si="31"/>
        <v>#DIV/0!</v>
      </c>
      <c r="AG40" s="23">
        <f t="shared" si="11"/>
        <v>13.902683660320601</v>
      </c>
      <c r="AH40" s="54">
        <f t="shared" si="32"/>
        <v>0</v>
      </c>
      <c r="AI40" s="54" t="e">
        <f t="shared" si="33"/>
        <v>#DIV/0!</v>
      </c>
      <c r="AJ40" s="54" t="e">
        <f t="shared" si="34"/>
        <v>#DIV/0!</v>
      </c>
      <c r="AK40" s="54" t="e">
        <f t="shared" si="35"/>
        <v>#DIV/0!</v>
      </c>
      <c r="AM40" s="23">
        <f t="shared" si="12"/>
        <v>13.902683660320601</v>
      </c>
      <c r="AN40" s="54">
        <f t="shared" si="36"/>
        <v>0</v>
      </c>
      <c r="AO40" s="54" t="e">
        <f t="shared" si="37"/>
        <v>#DIV/0!</v>
      </c>
      <c r="AP40" s="54" t="e">
        <f t="shared" si="38"/>
        <v>#DIV/0!</v>
      </c>
      <c r="AQ40" s="54" t="e">
        <f t="shared" si="39"/>
        <v>#DIV/0!</v>
      </c>
      <c r="AS40" s="23">
        <f t="shared" si="13"/>
        <v>13.902683660320601</v>
      </c>
      <c r="AT40" s="54">
        <f t="shared" si="40"/>
        <v>0</v>
      </c>
      <c r="AU40" s="54" t="e">
        <f t="shared" si="41"/>
        <v>#DIV/0!</v>
      </c>
      <c r="AV40" s="54" t="e">
        <f t="shared" si="42"/>
        <v>#DIV/0!</v>
      </c>
      <c r="AW40" s="54" t="e">
        <f t="shared" si="43"/>
        <v>#DIV/0!</v>
      </c>
    </row>
    <row r="41" spans="1:52" s="50" customFormat="1" hidden="1" x14ac:dyDescent="0.25">
      <c r="A41" s="3"/>
      <c r="B41" s="4"/>
      <c r="C41" s="4">
        <f t="shared" si="23"/>
        <v>6.2741645527618411E-3</v>
      </c>
      <c r="D41" s="22">
        <f t="shared" si="14"/>
        <v>201.09286561729073</v>
      </c>
      <c r="E41" s="54">
        <f t="shared" si="24"/>
        <v>6.362702118290936E-2</v>
      </c>
      <c r="F41" s="54">
        <f t="shared" si="25"/>
        <v>100</v>
      </c>
      <c r="G41" s="54">
        <f t="shared" si="15"/>
        <v>6.3586562947033562E-2</v>
      </c>
      <c r="H41" s="24">
        <f t="shared" si="26"/>
        <v>26</v>
      </c>
      <c r="I41" s="23">
        <f t="shared" si="27"/>
        <v>0.12</v>
      </c>
      <c r="J41" s="23">
        <f t="shared" si="28"/>
        <v>0.7</v>
      </c>
      <c r="K41" s="22">
        <f t="shared" si="29"/>
        <v>45</v>
      </c>
      <c r="L41" s="136">
        <v>10</v>
      </c>
      <c r="M41" s="9">
        <f t="shared" si="4"/>
        <v>13.919552279980879</v>
      </c>
      <c r="N41" s="9">
        <f t="shared" si="5"/>
        <v>13.939497437930015</v>
      </c>
      <c r="O41" s="10">
        <f t="shared" si="30"/>
        <v>1.9945157949136316E-2</v>
      </c>
      <c r="P41" s="10">
        <f t="shared" si="16"/>
        <v>103.52475943383395</v>
      </c>
      <c r="Q41" s="10">
        <f t="shared" si="17"/>
        <v>0.47321723637085228</v>
      </c>
      <c r="R41" s="10">
        <f t="shared" si="18"/>
        <v>0.47359409665107471</v>
      </c>
      <c r="S41" s="9"/>
      <c r="T41" s="9">
        <f t="shared" si="6"/>
        <v>13.919552279980879</v>
      </c>
      <c r="U41" s="10">
        <f t="shared" si="19"/>
        <v>0</v>
      </c>
      <c r="V41" s="10" t="e">
        <f t="shared" si="20"/>
        <v>#DIV/0!</v>
      </c>
      <c r="W41" s="10" t="e">
        <f t="shared" si="21"/>
        <v>#DIV/0!</v>
      </c>
      <c r="X41" s="10" t="e">
        <f t="shared" si="22"/>
        <v>#DIV/0!</v>
      </c>
      <c r="Y41" s="1"/>
      <c r="Z41" s="23">
        <f t="shared" si="7"/>
        <v>13.919552279980879</v>
      </c>
      <c r="AA41" s="54">
        <f t="shared" si="8"/>
        <v>0</v>
      </c>
      <c r="AB41" s="54" t="e">
        <f t="shared" si="9"/>
        <v>#DIV/0!</v>
      </c>
      <c r="AC41" s="54" t="e">
        <f t="shared" si="10"/>
        <v>#DIV/0!</v>
      </c>
      <c r="AD41" s="54" t="e">
        <f t="shared" si="31"/>
        <v>#DIV/0!</v>
      </c>
      <c r="AG41" s="23">
        <f t="shared" si="11"/>
        <v>13.919552279980879</v>
      </c>
      <c r="AH41" s="54">
        <f t="shared" si="32"/>
        <v>0</v>
      </c>
      <c r="AI41" s="54" t="e">
        <f t="shared" si="33"/>
        <v>#DIV/0!</v>
      </c>
      <c r="AJ41" s="54" t="e">
        <f t="shared" si="34"/>
        <v>#DIV/0!</v>
      </c>
      <c r="AK41" s="54" t="e">
        <f t="shared" si="35"/>
        <v>#DIV/0!</v>
      </c>
      <c r="AM41" s="23">
        <f t="shared" si="12"/>
        <v>13.919552279980879</v>
      </c>
      <c r="AN41" s="54">
        <f t="shared" si="36"/>
        <v>0</v>
      </c>
      <c r="AO41" s="54" t="e">
        <f t="shared" si="37"/>
        <v>#DIV/0!</v>
      </c>
      <c r="AP41" s="54" t="e">
        <f t="shared" si="38"/>
        <v>#DIV/0!</v>
      </c>
      <c r="AQ41" s="54" t="e">
        <f t="shared" si="39"/>
        <v>#DIV/0!</v>
      </c>
      <c r="AS41" s="23">
        <f t="shared" si="13"/>
        <v>13.919552279980879</v>
      </c>
      <c r="AT41" s="54">
        <f t="shared" si="40"/>
        <v>0</v>
      </c>
      <c r="AU41" s="54" t="e">
        <f t="shared" si="41"/>
        <v>#DIV/0!</v>
      </c>
      <c r="AV41" s="54" t="e">
        <f t="shared" si="42"/>
        <v>#DIV/0!</v>
      </c>
      <c r="AW41" s="54" t="e">
        <f t="shared" si="43"/>
        <v>#DIV/0!</v>
      </c>
    </row>
    <row r="42" spans="1:52" s="50" customFormat="1" hidden="1" x14ac:dyDescent="0.25">
      <c r="A42" s="3"/>
      <c r="B42" s="4"/>
      <c r="C42" s="4">
        <f t="shared" si="23"/>
        <v>8.2019865954320696E-3</v>
      </c>
      <c r="D42" s="22">
        <f t="shared" si="14"/>
        <v>201.44056569886476</v>
      </c>
      <c r="E42" s="54">
        <f t="shared" si="24"/>
        <v>6.3819681934387695E-2</v>
      </c>
      <c r="F42" s="54">
        <f t="shared" si="25"/>
        <v>100</v>
      </c>
      <c r="G42" s="54">
        <f t="shared" si="15"/>
        <v>6.3778978393236124E-2</v>
      </c>
      <c r="H42" s="24">
        <f t="shared" si="26"/>
        <v>26</v>
      </c>
      <c r="I42" s="23">
        <f t="shared" si="27"/>
        <v>0.12</v>
      </c>
      <c r="J42" s="23">
        <f t="shared" si="28"/>
        <v>0.7</v>
      </c>
      <c r="K42" s="22">
        <f t="shared" si="29"/>
        <v>45</v>
      </c>
      <c r="L42" s="136">
        <v>11</v>
      </c>
      <c r="M42" s="9">
        <f t="shared" si="4"/>
        <v>13.939497437930015</v>
      </c>
      <c r="N42" s="9">
        <f t="shared" si="5"/>
        <v>13.962662556863775</v>
      </c>
      <c r="O42" s="10">
        <f t="shared" si="30"/>
        <v>2.3165118933759388E-2</v>
      </c>
      <c r="P42" s="10">
        <f t="shared" si="16"/>
        <v>103.03918907617931</v>
      </c>
      <c r="Q42" s="10">
        <f t="shared" si="17"/>
        <v>0.47174787347251096</v>
      </c>
      <c r="R42" s="10">
        <f t="shared" si="18"/>
        <v>0.47218606440949745</v>
      </c>
      <c r="S42" s="9"/>
      <c r="T42" s="9">
        <f t="shared" si="6"/>
        <v>13.939497437930015</v>
      </c>
      <c r="U42" s="10">
        <f t="shared" si="19"/>
        <v>0</v>
      </c>
      <c r="V42" s="10" t="e">
        <f t="shared" si="20"/>
        <v>#DIV/0!</v>
      </c>
      <c r="W42" s="10" t="e">
        <f t="shared" si="21"/>
        <v>#DIV/0!</v>
      </c>
      <c r="X42" s="10" t="e">
        <f t="shared" si="22"/>
        <v>#DIV/0!</v>
      </c>
      <c r="Y42" s="1"/>
      <c r="Z42" s="23">
        <f t="shared" si="7"/>
        <v>13.939497437930015</v>
      </c>
      <c r="AA42" s="54">
        <f t="shared" si="8"/>
        <v>0</v>
      </c>
      <c r="AB42" s="54" t="e">
        <f t="shared" si="9"/>
        <v>#DIV/0!</v>
      </c>
      <c r="AC42" s="54" t="e">
        <f t="shared" si="10"/>
        <v>#DIV/0!</v>
      </c>
      <c r="AD42" s="54" t="e">
        <f t="shared" si="31"/>
        <v>#DIV/0!</v>
      </c>
      <c r="AG42" s="23">
        <f t="shared" si="11"/>
        <v>13.939497437930015</v>
      </c>
      <c r="AH42" s="54">
        <f t="shared" si="32"/>
        <v>0</v>
      </c>
      <c r="AI42" s="54" t="e">
        <f t="shared" si="33"/>
        <v>#DIV/0!</v>
      </c>
      <c r="AJ42" s="54" t="e">
        <f t="shared" si="34"/>
        <v>#DIV/0!</v>
      </c>
      <c r="AK42" s="54" t="e">
        <f t="shared" si="35"/>
        <v>#DIV/0!</v>
      </c>
      <c r="AM42" s="23">
        <f t="shared" si="12"/>
        <v>13.939497437930015</v>
      </c>
      <c r="AN42" s="54">
        <f t="shared" si="36"/>
        <v>0</v>
      </c>
      <c r="AO42" s="54" t="e">
        <f t="shared" si="37"/>
        <v>#DIV/0!</v>
      </c>
      <c r="AP42" s="54" t="e">
        <f t="shared" si="38"/>
        <v>#DIV/0!</v>
      </c>
      <c r="AQ42" s="54" t="e">
        <f t="shared" si="39"/>
        <v>#DIV/0!</v>
      </c>
      <c r="AS42" s="23">
        <f t="shared" si="13"/>
        <v>13.939497437930015</v>
      </c>
      <c r="AT42" s="54">
        <f t="shared" si="40"/>
        <v>0</v>
      </c>
      <c r="AU42" s="54" t="e">
        <f t="shared" si="41"/>
        <v>#DIV/0!</v>
      </c>
      <c r="AV42" s="54" t="e">
        <f t="shared" si="42"/>
        <v>#DIV/0!</v>
      </c>
      <c r="AW42" s="54" t="e">
        <f t="shared" si="43"/>
        <v>#DIV/0!</v>
      </c>
    </row>
    <row r="43" spans="1:52" s="50" customFormat="1" hidden="1" x14ac:dyDescent="0.25">
      <c r="A43" s="3"/>
      <c r="B43" s="4"/>
      <c r="C43" s="4">
        <f t="shared" si="23"/>
        <v>1.0451589136614975E-2</v>
      </c>
      <c r="D43" s="22">
        <f t="shared" si="14"/>
        <v>201.84536106574265</v>
      </c>
      <c r="E43" s="54">
        <f t="shared" si="24"/>
        <v>6.4044500463545886E-2</v>
      </c>
      <c r="F43" s="54">
        <f t="shared" si="25"/>
        <v>100</v>
      </c>
      <c r="G43" s="54">
        <f t="shared" si="15"/>
        <v>6.4003509735456668E-2</v>
      </c>
      <c r="H43" s="24">
        <f t="shared" si="26"/>
        <v>26</v>
      </c>
      <c r="I43" s="23">
        <f t="shared" si="27"/>
        <v>0.12</v>
      </c>
      <c r="J43" s="23">
        <f t="shared" si="28"/>
        <v>0.7</v>
      </c>
      <c r="K43" s="22">
        <f t="shared" si="29"/>
        <v>45</v>
      </c>
      <c r="L43" s="136">
        <v>12</v>
      </c>
      <c r="M43" s="9">
        <f t="shared" si="4"/>
        <v>13.962662556863775</v>
      </c>
      <c r="N43" s="9">
        <f t="shared" si="5"/>
        <v>13.989172617365623</v>
      </c>
      <c r="O43" s="10">
        <f t="shared" si="30"/>
        <v>2.6510060501848898E-2</v>
      </c>
      <c r="P43" s="10">
        <f t="shared" si="16"/>
        <v>102.47978691457084</v>
      </c>
      <c r="Q43" s="10">
        <f t="shared" si="17"/>
        <v>0.4700583956551998</v>
      </c>
      <c r="R43" s="10">
        <f t="shared" si="18"/>
        <v>0.47056050641787661</v>
      </c>
      <c r="S43" s="9"/>
      <c r="T43" s="9">
        <f t="shared" si="6"/>
        <v>13.962662556863775</v>
      </c>
      <c r="U43" s="10">
        <f t="shared" si="19"/>
        <v>0</v>
      </c>
      <c r="V43" s="10" t="e">
        <f t="shared" si="20"/>
        <v>#DIV/0!</v>
      </c>
      <c r="W43" s="10" t="e">
        <f t="shared" si="21"/>
        <v>#DIV/0!</v>
      </c>
      <c r="X43" s="10" t="e">
        <f t="shared" si="22"/>
        <v>#DIV/0!</v>
      </c>
      <c r="Y43" s="1"/>
      <c r="Z43" s="23">
        <f t="shared" si="7"/>
        <v>13.962662556863775</v>
      </c>
      <c r="AA43" s="54">
        <f t="shared" si="8"/>
        <v>0</v>
      </c>
      <c r="AB43" s="54" t="e">
        <f t="shared" si="9"/>
        <v>#DIV/0!</v>
      </c>
      <c r="AC43" s="54" t="e">
        <f t="shared" si="10"/>
        <v>#DIV/0!</v>
      </c>
      <c r="AD43" s="54" t="e">
        <f t="shared" si="31"/>
        <v>#DIV/0!</v>
      </c>
      <c r="AG43" s="23">
        <f t="shared" si="11"/>
        <v>13.962662556863775</v>
      </c>
      <c r="AH43" s="54">
        <f t="shared" si="32"/>
        <v>0</v>
      </c>
      <c r="AI43" s="54" t="e">
        <f t="shared" si="33"/>
        <v>#DIV/0!</v>
      </c>
      <c r="AJ43" s="54" t="e">
        <f t="shared" si="34"/>
        <v>#DIV/0!</v>
      </c>
      <c r="AK43" s="54" t="e">
        <f t="shared" si="35"/>
        <v>#DIV/0!</v>
      </c>
      <c r="AM43" s="23">
        <f t="shared" si="12"/>
        <v>13.962662556863775</v>
      </c>
      <c r="AN43" s="54">
        <f t="shared" si="36"/>
        <v>0</v>
      </c>
      <c r="AO43" s="54" t="e">
        <f t="shared" si="37"/>
        <v>#DIV/0!</v>
      </c>
      <c r="AP43" s="54" t="e">
        <f t="shared" si="38"/>
        <v>#DIV/0!</v>
      </c>
      <c r="AQ43" s="54" t="e">
        <f t="shared" si="39"/>
        <v>#DIV/0!</v>
      </c>
      <c r="AS43" s="23">
        <f t="shared" si="13"/>
        <v>13.962662556863775</v>
      </c>
      <c r="AT43" s="54">
        <f t="shared" si="40"/>
        <v>0</v>
      </c>
      <c r="AU43" s="54" t="e">
        <f t="shared" si="41"/>
        <v>#DIV/0!</v>
      </c>
      <c r="AV43" s="54" t="e">
        <f t="shared" si="42"/>
        <v>#DIV/0!</v>
      </c>
      <c r="AW43" s="54" t="e">
        <f t="shared" si="43"/>
        <v>#DIV/0!</v>
      </c>
    </row>
    <row r="44" spans="1:52" s="50" customFormat="1" hidden="1" x14ac:dyDescent="0.25">
      <c r="A44" s="3"/>
      <c r="B44" s="4"/>
      <c r="C44" s="4">
        <f t="shared" si="23"/>
        <v>1.304007738069712E-2</v>
      </c>
      <c r="D44" s="22">
        <f t="shared" si="14"/>
        <v>202.30988345316092</v>
      </c>
      <c r="E44" s="54">
        <f t="shared" si="24"/>
        <v>6.4303186213194724E-2</v>
      </c>
      <c r="F44" s="54">
        <f t="shared" si="25"/>
        <v>100</v>
      </c>
      <c r="G44" s="54">
        <f t="shared" si="15"/>
        <v>6.4261863787259524E-2</v>
      </c>
      <c r="H44" s="24">
        <f t="shared" si="26"/>
        <v>26</v>
      </c>
      <c r="I44" s="23">
        <f t="shared" si="27"/>
        <v>0.12</v>
      </c>
      <c r="J44" s="23">
        <f t="shared" si="28"/>
        <v>0.7</v>
      </c>
      <c r="K44" s="22">
        <f t="shared" si="29"/>
        <v>45</v>
      </c>
      <c r="L44" s="136">
        <v>13</v>
      </c>
      <c r="M44" s="9">
        <f t="shared" si="4"/>
        <v>13.989172617365623</v>
      </c>
      <c r="N44" s="9">
        <f t="shared" si="5"/>
        <v>14.01913436909077</v>
      </c>
      <c r="O44" s="10">
        <f t="shared" si="30"/>
        <v>2.9961751725146257E-2</v>
      </c>
      <c r="P44" s="10">
        <f t="shared" si="16"/>
        <v>101.84400189358364</v>
      </c>
      <c r="Q44" s="10">
        <f t="shared" si="17"/>
        <v>0.46814018223854914</v>
      </c>
      <c r="R44" s="10">
        <f t="shared" si="18"/>
        <v>0.46870850167545686</v>
      </c>
      <c r="S44" s="9"/>
      <c r="T44" s="9">
        <f t="shared" si="6"/>
        <v>13.989172617365623</v>
      </c>
      <c r="U44" s="10">
        <f t="shared" si="19"/>
        <v>0</v>
      </c>
      <c r="V44" s="10" t="e">
        <f t="shared" si="20"/>
        <v>#DIV/0!</v>
      </c>
      <c r="W44" s="10" t="e">
        <f t="shared" si="21"/>
        <v>#DIV/0!</v>
      </c>
      <c r="X44" s="10" t="e">
        <f t="shared" si="22"/>
        <v>#DIV/0!</v>
      </c>
      <c r="Y44" s="1"/>
      <c r="Z44" s="23">
        <f t="shared" si="7"/>
        <v>13.989172617365623</v>
      </c>
      <c r="AA44" s="54">
        <f t="shared" si="8"/>
        <v>0</v>
      </c>
      <c r="AB44" s="54" t="e">
        <f t="shared" si="9"/>
        <v>#DIV/0!</v>
      </c>
      <c r="AC44" s="54" t="e">
        <f t="shared" si="10"/>
        <v>#DIV/0!</v>
      </c>
      <c r="AD44" s="54" t="e">
        <f t="shared" si="31"/>
        <v>#DIV/0!</v>
      </c>
      <c r="AG44" s="23">
        <f t="shared" si="11"/>
        <v>13.989172617365623</v>
      </c>
      <c r="AH44" s="54">
        <f t="shared" si="32"/>
        <v>0</v>
      </c>
      <c r="AI44" s="54" t="e">
        <f t="shared" si="33"/>
        <v>#DIV/0!</v>
      </c>
      <c r="AJ44" s="54" t="e">
        <f t="shared" si="34"/>
        <v>#DIV/0!</v>
      </c>
      <c r="AK44" s="54" t="e">
        <f t="shared" si="35"/>
        <v>#DIV/0!</v>
      </c>
      <c r="AM44" s="23">
        <f t="shared" si="12"/>
        <v>13.989172617365623</v>
      </c>
      <c r="AN44" s="54">
        <f t="shared" si="36"/>
        <v>0</v>
      </c>
      <c r="AO44" s="54" t="e">
        <f t="shared" si="37"/>
        <v>#DIV/0!</v>
      </c>
      <c r="AP44" s="54" t="e">
        <f t="shared" si="38"/>
        <v>#DIV/0!</v>
      </c>
      <c r="AQ44" s="54" t="e">
        <f t="shared" si="39"/>
        <v>#DIV/0!</v>
      </c>
      <c r="AS44" s="23">
        <f t="shared" si="13"/>
        <v>13.989172617365623</v>
      </c>
      <c r="AT44" s="54">
        <f t="shared" si="40"/>
        <v>0</v>
      </c>
      <c r="AU44" s="54" t="e">
        <f t="shared" si="41"/>
        <v>#DIV/0!</v>
      </c>
      <c r="AV44" s="54" t="e">
        <f t="shared" si="42"/>
        <v>#DIV/0!</v>
      </c>
      <c r="AW44" s="54" t="e">
        <f t="shared" si="43"/>
        <v>#DIV/0!</v>
      </c>
    </row>
    <row r="45" spans="1:52" s="50" customFormat="1" hidden="1" x14ac:dyDescent="0.25">
      <c r="A45" s="3"/>
      <c r="B45" s="4"/>
      <c r="C45" s="4">
        <f t="shared" si="23"/>
        <v>1.5983857963806462E-2</v>
      </c>
      <c r="D45" s="22">
        <f t="shared" si="14"/>
        <v>202.83653887933039</v>
      </c>
      <c r="E45" s="54">
        <f t="shared" si="24"/>
        <v>6.4597378813328929E-2</v>
      </c>
      <c r="F45" s="54">
        <f t="shared" si="25"/>
        <v>100</v>
      </c>
      <c r="G45" s="54">
        <f t="shared" si="15"/>
        <v>6.4555677537764339E-2</v>
      </c>
      <c r="H45" s="24">
        <f t="shared" si="26"/>
        <v>26</v>
      </c>
      <c r="I45" s="23">
        <f t="shared" si="27"/>
        <v>0.12</v>
      </c>
      <c r="J45" s="23">
        <f t="shared" si="28"/>
        <v>0.7</v>
      </c>
      <c r="K45" s="22">
        <f t="shared" si="29"/>
        <v>45</v>
      </c>
      <c r="L45" s="136">
        <v>14</v>
      </c>
      <c r="M45" s="9">
        <f t="shared" si="4"/>
        <v>14.01913436909077</v>
      </c>
      <c r="N45" s="9">
        <f t="shared" si="5"/>
        <v>14.052636379718956</v>
      </c>
      <c r="O45" s="10">
        <f t="shared" si="30"/>
        <v>3.3502010628186696E-2</v>
      </c>
      <c r="P45" s="10">
        <f t="shared" si="16"/>
        <v>101.12971018753639</v>
      </c>
      <c r="Q45" s="10">
        <f t="shared" si="17"/>
        <v>0.46598556132465013</v>
      </c>
      <c r="R45" s="10">
        <f t="shared" si="18"/>
        <v>0.46662208029259655</v>
      </c>
      <c r="S45" s="9"/>
      <c r="T45" s="9">
        <f t="shared" si="6"/>
        <v>14.01913436909077</v>
      </c>
      <c r="U45" s="10">
        <f t="shared" si="19"/>
        <v>0</v>
      </c>
      <c r="V45" s="10" t="e">
        <f t="shared" si="20"/>
        <v>#DIV/0!</v>
      </c>
      <c r="W45" s="10" t="e">
        <f t="shared" si="21"/>
        <v>#DIV/0!</v>
      </c>
      <c r="X45" s="10" t="e">
        <f t="shared" si="22"/>
        <v>#DIV/0!</v>
      </c>
      <c r="Y45" s="1"/>
      <c r="Z45" s="23">
        <f t="shared" si="7"/>
        <v>14.01913436909077</v>
      </c>
      <c r="AA45" s="54">
        <f t="shared" si="8"/>
        <v>0</v>
      </c>
      <c r="AB45" s="54" t="e">
        <f t="shared" si="9"/>
        <v>#DIV/0!</v>
      </c>
      <c r="AC45" s="54" t="e">
        <f t="shared" si="10"/>
        <v>#DIV/0!</v>
      </c>
      <c r="AD45" s="54" t="e">
        <f t="shared" si="31"/>
        <v>#DIV/0!</v>
      </c>
      <c r="AG45" s="23">
        <f t="shared" si="11"/>
        <v>14.01913436909077</v>
      </c>
      <c r="AH45" s="54">
        <f t="shared" si="32"/>
        <v>0</v>
      </c>
      <c r="AI45" s="54" t="e">
        <f t="shared" si="33"/>
        <v>#DIV/0!</v>
      </c>
      <c r="AJ45" s="54" t="e">
        <f t="shared" si="34"/>
        <v>#DIV/0!</v>
      </c>
      <c r="AK45" s="54" t="e">
        <f t="shared" si="35"/>
        <v>#DIV/0!</v>
      </c>
      <c r="AM45" s="23">
        <f t="shared" si="12"/>
        <v>14.01913436909077</v>
      </c>
      <c r="AN45" s="54">
        <f t="shared" si="36"/>
        <v>0</v>
      </c>
      <c r="AO45" s="54" t="e">
        <f t="shared" si="37"/>
        <v>#DIV/0!</v>
      </c>
      <c r="AP45" s="54" t="e">
        <f t="shared" si="38"/>
        <v>#DIV/0!</v>
      </c>
      <c r="AQ45" s="54" t="e">
        <f t="shared" si="39"/>
        <v>#DIV/0!</v>
      </c>
      <c r="AS45" s="23">
        <f t="shared" si="13"/>
        <v>14.01913436909077</v>
      </c>
      <c r="AT45" s="54">
        <f t="shared" si="40"/>
        <v>0</v>
      </c>
      <c r="AU45" s="54" t="e">
        <f t="shared" si="41"/>
        <v>#DIV/0!</v>
      </c>
      <c r="AV45" s="54" t="e">
        <f t="shared" si="42"/>
        <v>#DIV/0!</v>
      </c>
      <c r="AW45" s="54" t="e">
        <f t="shared" si="43"/>
        <v>#DIV/0!</v>
      </c>
    </row>
    <row r="46" spans="1:52" s="50" customFormat="1" hidden="1" x14ac:dyDescent="0.25">
      <c r="A46" s="3"/>
      <c r="B46" s="4"/>
      <c r="C46" s="4">
        <f t="shared" si="23"/>
        <v>1.9298722620102557E-2</v>
      </c>
      <c r="D46" s="22">
        <f t="shared" si="14"/>
        <v>203.42751354833314</v>
      </c>
      <c r="E46" s="54">
        <f t="shared" si="24"/>
        <v>6.4928656442485189E-2</v>
      </c>
      <c r="F46" s="54">
        <f t="shared" si="25"/>
        <v>100</v>
      </c>
      <c r="G46" s="54">
        <f t="shared" si="15"/>
        <v>6.4886526492621333E-2</v>
      </c>
      <c r="H46" s="24">
        <f t="shared" si="26"/>
        <v>26</v>
      </c>
      <c r="I46" s="23">
        <f t="shared" si="27"/>
        <v>0.12</v>
      </c>
      <c r="J46" s="23">
        <f t="shared" si="28"/>
        <v>0.7</v>
      </c>
      <c r="K46" s="22">
        <f t="shared" si="29"/>
        <v>45</v>
      </c>
      <c r="L46" s="136">
        <v>15</v>
      </c>
      <c r="M46" s="9">
        <f t="shared" si="4"/>
        <v>14.052636379718956</v>
      </c>
      <c r="N46" s="9">
        <f t="shared" si="5"/>
        <v>14.08974899074745</v>
      </c>
      <c r="O46" s="10">
        <f t="shared" si="30"/>
        <v>3.7112611028494058E-2</v>
      </c>
      <c r="P46" s="10">
        <f t="shared" si="16"/>
        <v>100.33521847621095</v>
      </c>
      <c r="Q46" s="10">
        <f t="shared" si="17"/>
        <v>0.46358781039304747</v>
      </c>
      <c r="R46" s="10">
        <f t="shared" si="18"/>
        <v>0.46429422152180316</v>
      </c>
      <c r="S46" s="9"/>
      <c r="T46" s="9">
        <f t="shared" si="6"/>
        <v>14.052636379718956</v>
      </c>
      <c r="U46" s="10">
        <f t="shared" si="19"/>
        <v>0</v>
      </c>
      <c r="V46" s="10" t="e">
        <f t="shared" si="20"/>
        <v>#DIV/0!</v>
      </c>
      <c r="W46" s="10" t="e">
        <f t="shared" si="21"/>
        <v>#DIV/0!</v>
      </c>
      <c r="X46" s="10" t="e">
        <f t="shared" si="22"/>
        <v>#DIV/0!</v>
      </c>
      <c r="Y46" s="1"/>
      <c r="Z46" s="23">
        <f t="shared" si="7"/>
        <v>14.052636379718956</v>
      </c>
      <c r="AA46" s="54">
        <f t="shared" si="8"/>
        <v>0</v>
      </c>
      <c r="AB46" s="54" t="e">
        <f t="shared" si="9"/>
        <v>#DIV/0!</v>
      </c>
      <c r="AC46" s="54" t="e">
        <f t="shared" si="10"/>
        <v>#DIV/0!</v>
      </c>
      <c r="AD46" s="54" t="e">
        <f t="shared" si="31"/>
        <v>#DIV/0!</v>
      </c>
      <c r="AG46" s="23">
        <f t="shared" si="11"/>
        <v>14.052636379718956</v>
      </c>
      <c r="AH46" s="54">
        <f t="shared" si="32"/>
        <v>0</v>
      </c>
      <c r="AI46" s="54" t="e">
        <f t="shared" si="33"/>
        <v>#DIV/0!</v>
      </c>
      <c r="AJ46" s="54" t="e">
        <f t="shared" si="34"/>
        <v>#DIV/0!</v>
      </c>
      <c r="AK46" s="54" t="e">
        <f t="shared" si="35"/>
        <v>#DIV/0!</v>
      </c>
      <c r="AM46" s="23">
        <f t="shared" si="12"/>
        <v>14.052636379718956</v>
      </c>
      <c r="AN46" s="54">
        <f t="shared" si="36"/>
        <v>0</v>
      </c>
      <c r="AO46" s="54" t="e">
        <f t="shared" si="37"/>
        <v>#DIV/0!</v>
      </c>
      <c r="AP46" s="54" t="e">
        <f t="shared" si="38"/>
        <v>#DIV/0!</v>
      </c>
      <c r="AQ46" s="54" t="e">
        <f t="shared" si="39"/>
        <v>#DIV/0!</v>
      </c>
      <c r="AS46" s="23">
        <f t="shared" si="13"/>
        <v>14.052636379718956</v>
      </c>
      <c r="AT46" s="54">
        <f t="shared" si="40"/>
        <v>0</v>
      </c>
      <c r="AU46" s="54" t="e">
        <f t="shared" si="41"/>
        <v>#DIV/0!</v>
      </c>
      <c r="AV46" s="54" t="e">
        <f t="shared" si="42"/>
        <v>#DIV/0!</v>
      </c>
      <c r="AW46" s="54" t="e">
        <f t="shared" si="43"/>
        <v>#DIV/0!</v>
      </c>
    </row>
    <row r="47" spans="1:52" s="50" customFormat="1" hidden="1" x14ac:dyDescent="0.25">
      <c r="A47" s="3"/>
      <c r="B47" s="4"/>
      <c r="C47" s="4">
        <f t="shared" si="23"/>
        <v>2.2999916206632536E-2</v>
      </c>
      <c r="D47" s="22">
        <f t="shared" si="14"/>
        <v>204.08477701772262</v>
      </c>
      <c r="E47" s="54">
        <f t="shared" si="24"/>
        <v>6.529854262594223E-2</v>
      </c>
      <c r="F47" s="54">
        <f t="shared" si="25"/>
        <v>100</v>
      </c>
      <c r="G47" s="54">
        <f t="shared" si="15"/>
        <v>6.5255931453725963E-2</v>
      </c>
      <c r="H47" s="24">
        <f t="shared" si="26"/>
        <v>26</v>
      </c>
      <c r="I47" s="23">
        <f t="shared" si="27"/>
        <v>0.12</v>
      </c>
      <c r="J47" s="23">
        <f t="shared" si="28"/>
        <v>0.7</v>
      </c>
      <c r="K47" s="22">
        <f t="shared" si="29"/>
        <v>45</v>
      </c>
      <c r="L47" s="136">
        <v>16</v>
      </c>
      <c r="M47" s="9">
        <f t="shared" si="4"/>
        <v>14.08974899074745</v>
      </c>
      <c r="N47" s="9">
        <f t="shared" si="5"/>
        <v>14.130524230488993</v>
      </c>
      <c r="O47" s="10">
        <f t="shared" si="30"/>
        <v>4.077523974154218E-2</v>
      </c>
      <c r="P47" s="10">
        <f t="shared" si="16"/>
        <v>99.459269154290084</v>
      </c>
      <c r="Q47" s="10">
        <f t="shared" si="17"/>
        <v>0.46094116585620887</v>
      </c>
      <c r="R47" s="10">
        <f t="shared" si="18"/>
        <v>0.46171886162337006</v>
      </c>
      <c r="S47" s="9"/>
      <c r="T47" s="9">
        <f t="shared" si="6"/>
        <v>14.08974899074745</v>
      </c>
      <c r="U47" s="10">
        <f t="shared" si="19"/>
        <v>0</v>
      </c>
      <c r="V47" s="10" t="e">
        <f t="shared" si="20"/>
        <v>#DIV/0!</v>
      </c>
      <c r="W47" s="10" t="e">
        <f t="shared" si="21"/>
        <v>#DIV/0!</v>
      </c>
      <c r="X47" s="10" t="e">
        <f t="shared" si="22"/>
        <v>#DIV/0!</v>
      </c>
      <c r="Y47" s="1"/>
      <c r="Z47" s="23">
        <f t="shared" si="7"/>
        <v>14.08974899074745</v>
      </c>
      <c r="AA47" s="54">
        <f t="shared" si="8"/>
        <v>0</v>
      </c>
      <c r="AB47" s="54" t="e">
        <f t="shared" si="9"/>
        <v>#DIV/0!</v>
      </c>
      <c r="AC47" s="54" t="e">
        <f t="shared" si="10"/>
        <v>#DIV/0!</v>
      </c>
      <c r="AD47" s="54" t="e">
        <f t="shared" si="31"/>
        <v>#DIV/0!</v>
      </c>
      <c r="AG47" s="23">
        <f t="shared" si="11"/>
        <v>14.08974899074745</v>
      </c>
      <c r="AH47" s="54">
        <f t="shared" si="32"/>
        <v>0</v>
      </c>
      <c r="AI47" s="54" t="e">
        <f t="shared" si="33"/>
        <v>#DIV/0!</v>
      </c>
      <c r="AJ47" s="54" t="e">
        <f t="shared" si="34"/>
        <v>#DIV/0!</v>
      </c>
      <c r="AK47" s="54" t="e">
        <f t="shared" si="35"/>
        <v>#DIV/0!</v>
      </c>
      <c r="AM47" s="23">
        <f t="shared" si="12"/>
        <v>14.08974899074745</v>
      </c>
      <c r="AN47" s="54">
        <f t="shared" si="36"/>
        <v>0</v>
      </c>
      <c r="AO47" s="54" t="e">
        <f t="shared" si="37"/>
        <v>#DIV/0!</v>
      </c>
      <c r="AP47" s="54" t="e">
        <f t="shared" si="38"/>
        <v>#DIV/0!</v>
      </c>
      <c r="AQ47" s="54" t="e">
        <f t="shared" si="39"/>
        <v>#DIV/0!</v>
      </c>
      <c r="AS47" s="23">
        <f t="shared" si="13"/>
        <v>14.08974899074745</v>
      </c>
      <c r="AT47" s="54">
        <f t="shared" si="40"/>
        <v>0</v>
      </c>
      <c r="AU47" s="54" t="e">
        <f t="shared" si="41"/>
        <v>#DIV/0!</v>
      </c>
      <c r="AV47" s="54" t="e">
        <f t="shared" si="42"/>
        <v>#DIV/0!</v>
      </c>
      <c r="AW47" s="54" t="e">
        <f t="shared" si="43"/>
        <v>#DIV/0!</v>
      </c>
    </row>
    <row r="48" spans="1:52" s="50" customFormat="1" hidden="1" x14ac:dyDescent="0.25">
      <c r="A48" s="3"/>
      <c r="B48" s="4"/>
      <c r="C48" s="4">
        <f t="shared" si="23"/>
        <v>2.7102192915822821E-2</v>
      </c>
      <c r="D48" s="22">
        <f t="shared" si="14"/>
        <v>204.81008336912842</v>
      </c>
      <c r="E48" s="54">
        <f t="shared" si="24"/>
        <v>6.5708511853428589E-2</v>
      </c>
      <c r="F48" s="54">
        <f t="shared" si="25"/>
        <v>100</v>
      </c>
      <c r="G48" s="54">
        <f t="shared" si="15"/>
        <v>6.5665364119862291E-2</v>
      </c>
      <c r="H48" s="24">
        <f t="shared" si="26"/>
        <v>26</v>
      </c>
      <c r="I48" s="23">
        <f t="shared" si="27"/>
        <v>0.12</v>
      </c>
      <c r="J48" s="23">
        <f t="shared" si="28"/>
        <v>0.7</v>
      </c>
      <c r="K48" s="22">
        <f t="shared" si="29"/>
        <v>45</v>
      </c>
      <c r="L48" s="136">
        <v>17</v>
      </c>
      <c r="M48" s="9">
        <f t="shared" si="4"/>
        <v>14.130524230488993</v>
      </c>
      <c r="N48" s="9">
        <f t="shared" si="5"/>
        <v>14.174995722559149</v>
      </c>
      <c r="O48" s="10">
        <f t="shared" si="30"/>
        <v>4.4471492070156771E-2</v>
      </c>
      <c r="P48" s="10">
        <f t="shared" si="16"/>
        <v>98.501046452838992</v>
      </c>
      <c r="Q48" s="10">
        <f t="shared" si="17"/>
        <v>0.45804083930985995</v>
      </c>
      <c r="R48" s="10">
        <f t="shared" si="18"/>
        <v>0.45889090909084718</v>
      </c>
      <c r="S48" s="9"/>
      <c r="T48" s="9">
        <f t="shared" si="6"/>
        <v>14.130524230488993</v>
      </c>
      <c r="U48" s="10">
        <f t="shared" si="19"/>
        <v>0</v>
      </c>
      <c r="V48" s="10" t="e">
        <f t="shared" si="20"/>
        <v>#DIV/0!</v>
      </c>
      <c r="W48" s="10" t="e">
        <f t="shared" si="21"/>
        <v>#DIV/0!</v>
      </c>
      <c r="X48" s="10" t="e">
        <f t="shared" si="22"/>
        <v>#DIV/0!</v>
      </c>
      <c r="Y48" s="1"/>
      <c r="Z48" s="23">
        <f t="shared" si="7"/>
        <v>14.130524230488993</v>
      </c>
      <c r="AA48" s="54">
        <f t="shared" si="8"/>
        <v>0</v>
      </c>
      <c r="AB48" s="54" t="e">
        <f t="shared" si="9"/>
        <v>#DIV/0!</v>
      </c>
      <c r="AC48" s="54" t="e">
        <f t="shared" si="10"/>
        <v>#DIV/0!</v>
      </c>
      <c r="AD48" s="54" t="e">
        <f t="shared" si="31"/>
        <v>#DIV/0!</v>
      </c>
      <c r="AG48" s="23">
        <f t="shared" si="11"/>
        <v>14.130524230488993</v>
      </c>
      <c r="AH48" s="54">
        <f t="shared" si="32"/>
        <v>0</v>
      </c>
      <c r="AI48" s="54" t="e">
        <f t="shared" si="33"/>
        <v>#DIV/0!</v>
      </c>
      <c r="AJ48" s="54" t="e">
        <f t="shared" si="34"/>
        <v>#DIV/0!</v>
      </c>
      <c r="AK48" s="54" t="e">
        <f t="shared" si="35"/>
        <v>#DIV/0!</v>
      </c>
      <c r="AM48" s="23">
        <f t="shared" si="12"/>
        <v>14.130524230488993</v>
      </c>
      <c r="AN48" s="54">
        <f t="shared" si="36"/>
        <v>0</v>
      </c>
      <c r="AO48" s="54" t="e">
        <f t="shared" si="37"/>
        <v>#DIV/0!</v>
      </c>
      <c r="AP48" s="54" t="e">
        <f t="shared" si="38"/>
        <v>#DIV/0!</v>
      </c>
      <c r="AQ48" s="54" t="e">
        <f t="shared" si="39"/>
        <v>#DIV/0!</v>
      </c>
      <c r="AS48" s="23">
        <f t="shared" si="13"/>
        <v>14.130524230488993</v>
      </c>
      <c r="AT48" s="54">
        <f t="shared" si="40"/>
        <v>0</v>
      </c>
      <c r="AU48" s="54" t="e">
        <f t="shared" si="41"/>
        <v>#DIV/0!</v>
      </c>
      <c r="AV48" s="54" t="e">
        <f t="shared" si="42"/>
        <v>#DIV/0!</v>
      </c>
      <c r="AW48" s="54" t="e">
        <f t="shared" si="43"/>
        <v>#DIV/0!</v>
      </c>
    </row>
    <row r="49" spans="1:49" s="50" customFormat="1" hidden="1" x14ac:dyDescent="0.25">
      <c r="A49" s="3"/>
      <c r="B49" s="4"/>
      <c r="C49" s="4">
        <f t="shared" si="23"/>
        <v>3.1619863374616343E-2</v>
      </c>
      <c r="D49" s="22">
        <f t="shared" si="14"/>
        <v>205.60497091962452</v>
      </c>
      <c r="E49" s="54">
        <f t="shared" si="24"/>
        <v>6.6159994286069029E-2</v>
      </c>
      <c r="F49" s="54">
        <f t="shared" si="25"/>
        <v>100</v>
      </c>
      <c r="G49" s="54">
        <f t="shared" si="15"/>
        <v>6.6116251777670762E-2</v>
      </c>
      <c r="H49" s="24">
        <f t="shared" si="26"/>
        <v>26</v>
      </c>
      <c r="I49" s="23">
        <f t="shared" si="27"/>
        <v>0.12</v>
      </c>
      <c r="J49" s="23">
        <f t="shared" si="28"/>
        <v>0.7</v>
      </c>
      <c r="K49" s="22">
        <f t="shared" si="29"/>
        <v>45</v>
      </c>
      <c r="L49" s="136">
        <v>18</v>
      </c>
      <c r="M49" s="9">
        <f t="shared" si="4"/>
        <v>14.174995722559149</v>
      </c>
      <c r="N49" s="9">
        <f t="shared" si="5"/>
        <v>14.223178619950868</v>
      </c>
      <c r="O49" s="10">
        <f t="shared" si="30"/>
        <v>4.8182897391718882E-2</v>
      </c>
      <c r="P49" s="10">
        <f t="shared" si="16"/>
        <v>97.460182656632483</v>
      </c>
      <c r="Q49" s="10">
        <f t="shared" si="17"/>
        <v>0.45488303868905411</v>
      </c>
      <c r="R49" s="10">
        <f t="shared" si="18"/>
        <v>0.45580626530286394</v>
      </c>
      <c r="S49" s="9"/>
      <c r="T49" s="9">
        <f t="shared" si="6"/>
        <v>14.174995722559149</v>
      </c>
      <c r="U49" s="10">
        <f t="shared" si="19"/>
        <v>0</v>
      </c>
      <c r="V49" s="10" t="e">
        <f t="shared" si="20"/>
        <v>#DIV/0!</v>
      </c>
      <c r="W49" s="10" t="e">
        <f t="shared" si="21"/>
        <v>#DIV/0!</v>
      </c>
      <c r="X49" s="10" t="e">
        <f t="shared" si="22"/>
        <v>#DIV/0!</v>
      </c>
      <c r="Y49" s="1"/>
      <c r="Z49" s="23">
        <f t="shared" si="7"/>
        <v>14.174995722559149</v>
      </c>
      <c r="AA49" s="54">
        <f t="shared" si="8"/>
        <v>0</v>
      </c>
      <c r="AB49" s="54" t="e">
        <f t="shared" si="9"/>
        <v>#DIV/0!</v>
      </c>
      <c r="AC49" s="54" t="e">
        <f t="shared" si="10"/>
        <v>#DIV/0!</v>
      </c>
      <c r="AD49" s="54" t="e">
        <f t="shared" si="31"/>
        <v>#DIV/0!</v>
      </c>
      <c r="AG49" s="23">
        <f t="shared" si="11"/>
        <v>14.174995722559149</v>
      </c>
      <c r="AH49" s="54">
        <f t="shared" si="32"/>
        <v>0</v>
      </c>
      <c r="AI49" s="54" t="e">
        <f t="shared" si="33"/>
        <v>#DIV/0!</v>
      </c>
      <c r="AJ49" s="54" t="e">
        <f t="shared" si="34"/>
        <v>#DIV/0!</v>
      </c>
      <c r="AK49" s="54" t="e">
        <f t="shared" si="35"/>
        <v>#DIV/0!</v>
      </c>
      <c r="AM49" s="23">
        <f t="shared" si="12"/>
        <v>14.174995722559149</v>
      </c>
      <c r="AN49" s="54">
        <f t="shared" si="36"/>
        <v>0</v>
      </c>
      <c r="AO49" s="54" t="e">
        <f t="shared" si="37"/>
        <v>#DIV/0!</v>
      </c>
      <c r="AP49" s="54" t="e">
        <f t="shared" si="38"/>
        <v>#DIV/0!</v>
      </c>
      <c r="AQ49" s="54" t="e">
        <f t="shared" si="39"/>
        <v>#DIV/0!</v>
      </c>
      <c r="AS49" s="23">
        <f t="shared" si="13"/>
        <v>14.174995722559149</v>
      </c>
      <c r="AT49" s="54">
        <f t="shared" si="40"/>
        <v>0</v>
      </c>
      <c r="AU49" s="54" t="e">
        <f t="shared" si="41"/>
        <v>#DIV/0!</v>
      </c>
      <c r="AV49" s="54" t="e">
        <f t="shared" si="42"/>
        <v>#DIV/0!</v>
      </c>
      <c r="AW49" s="54" t="e">
        <f t="shared" si="43"/>
        <v>#DIV/0!</v>
      </c>
    </row>
    <row r="50" spans="1:49" s="50" customFormat="1" hidden="1" x14ac:dyDescent="0.25">
      <c r="A50" s="3"/>
      <c r="B50" s="4"/>
      <c r="C50" s="4">
        <f t="shared" si="23"/>
        <v>3.6566834582620902E-2</v>
      </c>
      <c r="D50" s="22">
        <f t="shared" si="14"/>
        <v>206.4707608814698</v>
      </c>
      <c r="E50" s="54">
        <f t="shared" si="24"/>
        <v>6.6654379747683387E-2</v>
      </c>
      <c r="F50" s="54">
        <f t="shared" si="25"/>
        <v>100</v>
      </c>
      <c r="G50" s="54">
        <f t="shared" si="15"/>
        <v>6.6609981277812605E-2</v>
      </c>
      <c r="H50" s="24">
        <f t="shared" si="26"/>
        <v>26</v>
      </c>
      <c r="I50" s="23">
        <f t="shared" si="27"/>
        <v>0.12</v>
      </c>
      <c r="J50" s="23">
        <f t="shared" si="28"/>
        <v>0.7</v>
      </c>
      <c r="K50" s="22">
        <f t="shared" si="29"/>
        <v>45</v>
      </c>
      <c r="L50" s="136">
        <v>19</v>
      </c>
      <c r="M50" s="9">
        <f t="shared" si="4"/>
        <v>14.223178619950868</v>
      </c>
      <c r="N50" s="9">
        <f t="shared" si="5"/>
        <v>14.275069588958694</v>
      </c>
      <c r="O50" s="10">
        <f t="shared" si="30"/>
        <v>5.1890969007825305E-2</v>
      </c>
      <c r="P50" s="10">
        <f t="shared" si="16"/>
        <v>96.336763735648773</v>
      </c>
      <c r="Q50" s="10">
        <f t="shared" si="17"/>
        <v>0.45146499283160718</v>
      </c>
      <c r="R50" s="10">
        <f t="shared" si="18"/>
        <v>0.45246184901533298</v>
      </c>
      <c r="S50" s="9"/>
      <c r="T50" s="9">
        <f t="shared" si="6"/>
        <v>14.223178619950868</v>
      </c>
      <c r="U50" s="10">
        <f t="shared" si="19"/>
        <v>0</v>
      </c>
      <c r="V50" s="10" t="e">
        <f t="shared" si="20"/>
        <v>#DIV/0!</v>
      </c>
      <c r="W50" s="10" t="e">
        <f t="shared" si="21"/>
        <v>#DIV/0!</v>
      </c>
      <c r="X50" s="10" t="e">
        <f t="shared" si="22"/>
        <v>#DIV/0!</v>
      </c>
      <c r="Y50" s="1"/>
      <c r="Z50" s="23">
        <f t="shared" si="7"/>
        <v>14.223178619950868</v>
      </c>
      <c r="AA50" s="54">
        <f t="shared" si="8"/>
        <v>0</v>
      </c>
      <c r="AB50" s="54" t="e">
        <f t="shared" si="9"/>
        <v>#DIV/0!</v>
      </c>
      <c r="AC50" s="54" t="e">
        <f t="shared" si="10"/>
        <v>#DIV/0!</v>
      </c>
      <c r="AD50" s="54" t="e">
        <f t="shared" si="31"/>
        <v>#DIV/0!</v>
      </c>
      <c r="AG50" s="23">
        <f t="shared" si="11"/>
        <v>14.223178619950868</v>
      </c>
      <c r="AH50" s="54">
        <f t="shared" si="32"/>
        <v>0</v>
      </c>
      <c r="AI50" s="54" t="e">
        <f t="shared" si="33"/>
        <v>#DIV/0!</v>
      </c>
      <c r="AJ50" s="54" t="e">
        <f t="shared" si="34"/>
        <v>#DIV/0!</v>
      </c>
      <c r="AK50" s="54" t="e">
        <f t="shared" si="35"/>
        <v>#DIV/0!</v>
      </c>
      <c r="AM50" s="23">
        <f t="shared" si="12"/>
        <v>14.223178619950868</v>
      </c>
      <c r="AN50" s="54">
        <f t="shared" si="36"/>
        <v>0</v>
      </c>
      <c r="AO50" s="54" t="e">
        <f t="shared" si="37"/>
        <v>#DIV/0!</v>
      </c>
      <c r="AP50" s="54" t="e">
        <f t="shared" si="38"/>
        <v>#DIV/0!</v>
      </c>
      <c r="AQ50" s="54" t="e">
        <f t="shared" si="39"/>
        <v>#DIV/0!</v>
      </c>
      <c r="AS50" s="23">
        <f t="shared" si="13"/>
        <v>14.223178619950868</v>
      </c>
      <c r="AT50" s="54">
        <f t="shared" si="40"/>
        <v>0</v>
      </c>
      <c r="AU50" s="54" t="e">
        <f t="shared" si="41"/>
        <v>#DIV/0!</v>
      </c>
      <c r="AV50" s="54" t="e">
        <f t="shared" si="42"/>
        <v>#DIV/0!</v>
      </c>
      <c r="AW50" s="54" t="e">
        <f t="shared" si="43"/>
        <v>#DIV/0!</v>
      </c>
    </row>
    <row r="51" spans="1:49" s="50" customFormat="1" hidden="1" x14ac:dyDescent="0.25">
      <c r="A51" s="3"/>
      <c r="B51" s="4"/>
      <c r="C51" s="4">
        <f t="shared" si="23"/>
        <v>4.1956644133343386E-2</v>
      </c>
      <c r="D51" s="22">
        <f t="shared" si="14"/>
        <v>207.40855529158924</v>
      </c>
      <c r="E51" s="54">
        <f t="shared" si="24"/>
        <v>6.7193021144753937E-2</v>
      </c>
      <c r="F51" s="54">
        <f t="shared" si="25"/>
        <v>100</v>
      </c>
      <c r="G51" s="54">
        <f t="shared" si="15"/>
        <v>6.7147902440468851E-2</v>
      </c>
      <c r="H51" s="24">
        <f t="shared" si="26"/>
        <v>26</v>
      </c>
      <c r="I51" s="23">
        <f t="shared" si="27"/>
        <v>0.12</v>
      </c>
      <c r="J51" s="23">
        <f t="shared" si="28"/>
        <v>0.7</v>
      </c>
      <c r="K51" s="22">
        <f t="shared" si="29"/>
        <v>45</v>
      </c>
      <c r="L51" s="136">
        <v>20</v>
      </c>
      <c r="M51" s="9">
        <f t="shared" si="4"/>
        <v>14.275069588958694</v>
      </c>
      <c r="N51" s="9">
        <f t="shared" si="5"/>
        <v>14.330646862819522</v>
      </c>
      <c r="O51" s="10">
        <f t="shared" si="30"/>
        <v>5.5577273860828669E-2</v>
      </c>
      <c r="P51" s="10">
        <f t="shared" si="16"/>
        <v>95.131333797678607</v>
      </c>
      <c r="Q51" s="10">
        <f t="shared" si="17"/>
        <v>0.44778497810898199</v>
      </c>
      <c r="R51" s="10">
        <f t="shared" si="18"/>
        <v>0.44885562328982109</v>
      </c>
      <c r="S51" s="9"/>
      <c r="T51" s="9">
        <f t="shared" si="6"/>
        <v>14.275069588958694</v>
      </c>
      <c r="U51" s="10">
        <f t="shared" si="19"/>
        <v>0</v>
      </c>
      <c r="V51" s="10" t="e">
        <f t="shared" si="20"/>
        <v>#DIV/0!</v>
      </c>
      <c r="W51" s="10" t="e">
        <f t="shared" si="21"/>
        <v>#DIV/0!</v>
      </c>
      <c r="X51" s="10" t="e">
        <f t="shared" si="22"/>
        <v>#DIV/0!</v>
      </c>
      <c r="Y51" s="1"/>
      <c r="Z51" s="23">
        <f t="shared" si="7"/>
        <v>14.275069588958694</v>
      </c>
      <c r="AA51" s="54">
        <f t="shared" si="8"/>
        <v>0</v>
      </c>
      <c r="AB51" s="54" t="e">
        <f t="shared" si="9"/>
        <v>#DIV/0!</v>
      </c>
      <c r="AC51" s="54" t="e">
        <f t="shared" si="10"/>
        <v>#DIV/0!</v>
      </c>
      <c r="AD51" s="54" t="e">
        <f t="shared" si="31"/>
        <v>#DIV/0!</v>
      </c>
      <c r="AG51" s="23">
        <f t="shared" si="11"/>
        <v>14.275069588958694</v>
      </c>
      <c r="AH51" s="54">
        <f t="shared" si="32"/>
        <v>0</v>
      </c>
      <c r="AI51" s="54" t="e">
        <f t="shared" si="33"/>
        <v>#DIV/0!</v>
      </c>
      <c r="AJ51" s="54" t="e">
        <f t="shared" si="34"/>
        <v>#DIV/0!</v>
      </c>
      <c r="AK51" s="54" t="e">
        <f t="shared" si="35"/>
        <v>#DIV/0!</v>
      </c>
      <c r="AM51" s="23">
        <f t="shared" si="12"/>
        <v>14.275069588958694</v>
      </c>
      <c r="AN51" s="54">
        <f t="shared" si="36"/>
        <v>0</v>
      </c>
      <c r="AO51" s="54" t="e">
        <f t="shared" si="37"/>
        <v>#DIV/0!</v>
      </c>
      <c r="AP51" s="54" t="e">
        <f t="shared" si="38"/>
        <v>#DIV/0!</v>
      </c>
      <c r="AQ51" s="54" t="e">
        <f t="shared" si="39"/>
        <v>#DIV/0!</v>
      </c>
      <c r="AS51" s="23">
        <f t="shared" si="13"/>
        <v>14.275069588958694</v>
      </c>
      <c r="AT51" s="54">
        <f t="shared" si="40"/>
        <v>0</v>
      </c>
      <c r="AU51" s="54" t="e">
        <f t="shared" si="41"/>
        <v>#DIV/0!</v>
      </c>
      <c r="AV51" s="54" t="e">
        <f t="shared" si="42"/>
        <v>#DIV/0!</v>
      </c>
      <c r="AW51" s="54" t="e">
        <f t="shared" si="43"/>
        <v>#DIV/0!</v>
      </c>
    </row>
    <row r="52" spans="1:49" s="50" customFormat="1" hidden="1" x14ac:dyDescent="0.25">
      <c r="A52" s="3"/>
      <c r="B52" s="4"/>
      <c r="C52" s="4">
        <f t="shared" si="23"/>
        <v>4.7802489807510007E-2</v>
      </c>
      <c r="D52" s="22">
        <f t="shared" si="14"/>
        <v>208.41923447424563</v>
      </c>
      <c r="E52" s="54">
        <f t="shared" si="24"/>
        <v>6.7777237423893133E-2</v>
      </c>
      <c r="F52" s="54">
        <f t="shared" si="25"/>
        <v>100</v>
      </c>
      <c r="G52" s="54">
        <f t="shared" si="15"/>
        <v>6.7731330998871658E-2</v>
      </c>
      <c r="H52" s="24">
        <f t="shared" si="26"/>
        <v>26</v>
      </c>
      <c r="I52" s="23">
        <f t="shared" si="27"/>
        <v>0.12</v>
      </c>
      <c r="J52" s="23">
        <f t="shared" si="28"/>
        <v>0.7</v>
      </c>
      <c r="K52" s="22">
        <f t="shared" si="29"/>
        <v>45</v>
      </c>
      <c r="L52" s="136">
        <v>21</v>
      </c>
      <c r="M52" s="9">
        <f t="shared" si="4"/>
        <v>14.330646862819522</v>
      </c>
      <c r="N52" s="9">
        <f t="shared" si="5"/>
        <v>14.389870381422714</v>
      </c>
      <c r="O52" s="10">
        <f t="shared" si="30"/>
        <v>5.9223518603191749E-2</v>
      </c>
      <c r="P52" s="10">
        <f t="shared" si="16"/>
        <v>93.844897832764161</v>
      </c>
      <c r="Q52" s="10">
        <f t="shared" si="17"/>
        <v>0.4438423458702706</v>
      </c>
      <c r="R52" s="10">
        <f t="shared" si="18"/>
        <v>0.44498662356045465</v>
      </c>
      <c r="S52" s="9"/>
      <c r="T52" s="9">
        <f t="shared" si="6"/>
        <v>14.330646862819522</v>
      </c>
      <c r="U52" s="10">
        <f t="shared" si="19"/>
        <v>0</v>
      </c>
      <c r="V52" s="10" t="e">
        <f t="shared" si="20"/>
        <v>#DIV/0!</v>
      </c>
      <c r="W52" s="10" t="e">
        <f t="shared" si="21"/>
        <v>#DIV/0!</v>
      </c>
      <c r="X52" s="10" t="e">
        <f t="shared" si="22"/>
        <v>#DIV/0!</v>
      </c>
      <c r="Y52" s="1"/>
      <c r="Z52" s="23">
        <f t="shared" si="7"/>
        <v>14.330646862819522</v>
      </c>
      <c r="AA52" s="54">
        <f t="shared" si="8"/>
        <v>0</v>
      </c>
      <c r="AB52" s="54" t="e">
        <f t="shared" si="9"/>
        <v>#DIV/0!</v>
      </c>
      <c r="AC52" s="54" t="e">
        <f t="shared" si="10"/>
        <v>#DIV/0!</v>
      </c>
      <c r="AD52" s="54" t="e">
        <f t="shared" si="31"/>
        <v>#DIV/0!</v>
      </c>
      <c r="AG52" s="23">
        <f t="shared" si="11"/>
        <v>14.330646862819522</v>
      </c>
      <c r="AH52" s="54">
        <f t="shared" si="32"/>
        <v>0</v>
      </c>
      <c r="AI52" s="54" t="e">
        <f t="shared" si="33"/>
        <v>#DIV/0!</v>
      </c>
      <c r="AJ52" s="54" t="e">
        <f t="shared" si="34"/>
        <v>#DIV/0!</v>
      </c>
      <c r="AK52" s="54" t="e">
        <f t="shared" si="35"/>
        <v>#DIV/0!</v>
      </c>
      <c r="AM52" s="23">
        <f t="shared" si="12"/>
        <v>14.330646862819522</v>
      </c>
      <c r="AN52" s="54">
        <f t="shared" si="36"/>
        <v>0</v>
      </c>
      <c r="AO52" s="54" t="e">
        <f t="shared" si="37"/>
        <v>#DIV/0!</v>
      </c>
      <c r="AP52" s="54" t="e">
        <f t="shared" si="38"/>
        <v>#DIV/0!</v>
      </c>
      <c r="AQ52" s="54" t="e">
        <f t="shared" si="39"/>
        <v>#DIV/0!</v>
      </c>
      <c r="AS52" s="23">
        <f t="shared" si="13"/>
        <v>14.330646862819522</v>
      </c>
      <c r="AT52" s="54">
        <f t="shared" si="40"/>
        <v>0</v>
      </c>
      <c r="AU52" s="54" t="e">
        <f t="shared" si="41"/>
        <v>#DIV/0!</v>
      </c>
      <c r="AV52" s="54" t="e">
        <f t="shared" si="42"/>
        <v>#DIV/0!</v>
      </c>
      <c r="AW52" s="54" t="e">
        <f t="shared" si="43"/>
        <v>#DIV/0!</v>
      </c>
    </row>
    <row r="53" spans="1:49" s="50" customFormat="1" hidden="1" x14ac:dyDescent="0.25">
      <c r="A53" s="3"/>
      <c r="B53" s="4"/>
      <c r="C53" s="4">
        <f t="shared" si="23"/>
        <v>5.4117255373790543E-2</v>
      </c>
      <c r="D53" s="22">
        <f t="shared" si="14"/>
        <v>209.50345426115703</v>
      </c>
      <c r="E53" s="54">
        <f t="shared" si="24"/>
        <v>6.8408316150290499E-2</v>
      </c>
      <c r="F53" s="54">
        <f t="shared" si="25"/>
        <v>100</v>
      </c>
      <c r="G53" s="54">
        <f t="shared" si="15"/>
        <v>6.8361551164244819E-2</v>
      </c>
      <c r="H53" s="24">
        <f t="shared" si="26"/>
        <v>26</v>
      </c>
      <c r="I53" s="23">
        <f t="shared" si="27"/>
        <v>0.12</v>
      </c>
      <c r="J53" s="23">
        <f t="shared" si="28"/>
        <v>0.7</v>
      </c>
      <c r="K53" s="22">
        <f t="shared" si="29"/>
        <v>45</v>
      </c>
      <c r="L53" s="136">
        <v>22</v>
      </c>
      <c r="M53" s="9">
        <f t="shared" si="4"/>
        <v>14.389870381422714</v>
      </c>
      <c r="N53" s="9">
        <f t="shared" si="5"/>
        <v>14.452682030455252</v>
      </c>
      <c r="O53" s="10">
        <f t="shared" si="30"/>
        <v>6.2811649032537886E-2</v>
      </c>
      <c r="P53" s="10">
        <f t="shared" si="16"/>
        <v>92.478922266317014</v>
      </c>
      <c r="Q53" s="10">
        <f t="shared" si="17"/>
        <v>0.43963754946671557</v>
      </c>
      <c r="R53" s="10">
        <f t="shared" si="18"/>
        <v>0.44085498557553743</v>
      </c>
      <c r="S53" s="9"/>
      <c r="T53" s="9">
        <f t="shared" si="6"/>
        <v>14.389870381422714</v>
      </c>
      <c r="U53" s="10">
        <f t="shared" si="19"/>
        <v>0</v>
      </c>
      <c r="V53" s="10" t="e">
        <f t="shared" si="20"/>
        <v>#DIV/0!</v>
      </c>
      <c r="W53" s="10" t="e">
        <f t="shared" si="21"/>
        <v>#DIV/0!</v>
      </c>
      <c r="X53" s="10" t="e">
        <f t="shared" si="22"/>
        <v>#DIV/0!</v>
      </c>
      <c r="Y53" s="1"/>
      <c r="Z53" s="23">
        <f t="shared" si="7"/>
        <v>14.389870381422714</v>
      </c>
      <c r="AA53" s="54">
        <f t="shared" si="8"/>
        <v>0</v>
      </c>
      <c r="AB53" s="54" t="e">
        <f t="shared" si="9"/>
        <v>#DIV/0!</v>
      </c>
      <c r="AC53" s="54" t="e">
        <f t="shared" si="10"/>
        <v>#DIV/0!</v>
      </c>
      <c r="AD53" s="54" t="e">
        <f t="shared" si="31"/>
        <v>#DIV/0!</v>
      </c>
      <c r="AG53" s="23">
        <f t="shared" si="11"/>
        <v>14.389870381422714</v>
      </c>
      <c r="AH53" s="54">
        <f t="shared" si="32"/>
        <v>0</v>
      </c>
      <c r="AI53" s="54" t="e">
        <f t="shared" si="33"/>
        <v>#DIV/0!</v>
      </c>
      <c r="AJ53" s="54" t="e">
        <f t="shared" si="34"/>
        <v>#DIV/0!</v>
      </c>
      <c r="AK53" s="54" t="e">
        <f t="shared" si="35"/>
        <v>#DIV/0!</v>
      </c>
      <c r="AM53" s="23">
        <f t="shared" si="12"/>
        <v>14.389870381422714</v>
      </c>
      <c r="AN53" s="54">
        <f t="shared" si="36"/>
        <v>0</v>
      </c>
      <c r="AO53" s="54" t="e">
        <f t="shared" si="37"/>
        <v>#DIV/0!</v>
      </c>
      <c r="AP53" s="54" t="e">
        <f t="shared" si="38"/>
        <v>#DIV/0!</v>
      </c>
      <c r="AQ53" s="54" t="e">
        <f t="shared" si="39"/>
        <v>#DIV/0!</v>
      </c>
      <c r="AS53" s="23">
        <f t="shared" si="13"/>
        <v>14.389870381422714</v>
      </c>
      <c r="AT53" s="54">
        <f t="shared" si="40"/>
        <v>0</v>
      </c>
      <c r="AU53" s="54" t="e">
        <f t="shared" si="41"/>
        <v>#DIV/0!</v>
      </c>
      <c r="AV53" s="54" t="e">
        <f t="shared" si="42"/>
        <v>#DIV/0!</v>
      </c>
      <c r="AW53" s="54" t="e">
        <f t="shared" si="43"/>
        <v>#DIV/0!</v>
      </c>
    </row>
    <row r="54" spans="1:49" s="50" customFormat="1" hidden="1" x14ac:dyDescent="0.25">
      <c r="A54" s="3"/>
      <c r="B54" s="4"/>
      <c r="C54" s="4">
        <f t="shared" si="23"/>
        <v>6.0913533247368097E-2</v>
      </c>
      <c r="D54" s="22">
        <f t="shared" si="14"/>
        <v>210.6616431667349</v>
      </c>
      <c r="E54" s="54">
        <f t="shared" si="24"/>
        <v>6.9087515772142227E-2</v>
      </c>
      <c r="F54" s="54">
        <f t="shared" si="25"/>
        <v>100</v>
      </c>
      <c r="G54" s="54">
        <f t="shared" si="15"/>
        <v>6.9039817877077345E-2</v>
      </c>
      <c r="H54" s="24">
        <f t="shared" si="26"/>
        <v>26</v>
      </c>
      <c r="I54" s="23">
        <f t="shared" si="27"/>
        <v>0.12</v>
      </c>
      <c r="J54" s="23">
        <f t="shared" si="28"/>
        <v>0.7</v>
      </c>
      <c r="K54" s="22">
        <f t="shared" si="29"/>
        <v>45</v>
      </c>
      <c r="L54" s="136">
        <v>23</v>
      </c>
      <c r="M54" s="9">
        <f t="shared" si="4"/>
        <v>14.452682030455252</v>
      </c>
      <c r="N54" s="9">
        <f t="shared" si="5"/>
        <v>14.519005990659736</v>
      </c>
      <c r="O54" s="10">
        <f t="shared" si="30"/>
        <v>6.6323960204483612E-2</v>
      </c>
      <c r="P54" s="10">
        <f t="shared" si="16"/>
        <v>91.035332878947784</v>
      </c>
      <c r="Q54" s="10">
        <f t="shared" si="17"/>
        <v>0.43517216962521177</v>
      </c>
      <c r="R54" s="10">
        <f t="shared" si="18"/>
        <v>0.43646197195650882</v>
      </c>
      <c r="S54" s="9"/>
      <c r="T54" s="9">
        <f t="shared" si="6"/>
        <v>14.452682030455252</v>
      </c>
      <c r="U54" s="10">
        <f t="shared" si="19"/>
        <v>0</v>
      </c>
      <c r="V54" s="10" t="e">
        <f t="shared" si="20"/>
        <v>#DIV/0!</v>
      </c>
      <c r="W54" s="10" t="e">
        <f t="shared" si="21"/>
        <v>#DIV/0!</v>
      </c>
      <c r="X54" s="10" t="e">
        <f t="shared" si="22"/>
        <v>#DIV/0!</v>
      </c>
      <c r="Y54" s="1"/>
      <c r="Z54" s="23">
        <f t="shared" si="7"/>
        <v>14.452682030455252</v>
      </c>
      <c r="AA54" s="54">
        <f t="shared" si="8"/>
        <v>0</v>
      </c>
      <c r="AB54" s="54" t="e">
        <f t="shared" si="9"/>
        <v>#DIV/0!</v>
      </c>
      <c r="AC54" s="54" t="e">
        <f t="shared" si="10"/>
        <v>#DIV/0!</v>
      </c>
      <c r="AD54" s="54" t="e">
        <f t="shared" si="31"/>
        <v>#DIV/0!</v>
      </c>
      <c r="AG54" s="23">
        <f t="shared" si="11"/>
        <v>14.452682030455252</v>
      </c>
      <c r="AH54" s="54">
        <f t="shared" si="32"/>
        <v>0</v>
      </c>
      <c r="AI54" s="54" t="e">
        <f t="shared" si="33"/>
        <v>#DIV/0!</v>
      </c>
      <c r="AJ54" s="54" t="e">
        <f t="shared" si="34"/>
        <v>#DIV/0!</v>
      </c>
      <c r="AK54" s="54" t="e">
        <f t="shared" si="35"/>
        <v>#DIV/0!</v>
      </c>
      <c r="AM54" s="23">
        <f t="shared" si="12"/>
        <v>14.452682030455252</v>
      </c>
      <c r="AN54" s="54">
        <f t="shared" si="36"/>
        <v>0</v>
      </c>
      <c r="AO54" s="54" t="e">
        <f t="shared" si="37"/>
        <v>#DIV/0!</v>
      </c>
      <c r="AP54" s="54" t="e">
        <f t="shared" si="38"/>
        <v>#DIV/0!</v>
      </c>
      <c r="AQ54" s="54" t="e">
        <f t="shared" si="39"/>
        <v>#DIV/0!</v>
      </c>
      <c r="AS54" s="23">
        <f t="shared" si="13"/>
        <v>14.452682030455252</v>
      </c>
      <c r="AT54" s="54">
        <f t="shared" si="40"/>
        <v>0</v>
      </c>
      <c r="AU54" s="54" t="e">
        <f t="shared" si="41"/>
        <v>#DIV/0!</v>
      </c>
      <c r="AV54" s="54" t="e">
        <f t="shared" si="42"/>
        <v>#DIV/0!</v>
      </c>
      <c r="AW54" s="54" t="e">
        <f t="shared" si="43"/>
        <v>#DIV/0!</v>
      </c>
    </row>
    <row r="55" spans="1:49" s="50" customFormat="1" hidden="1" x14ac:dyDescent="0.25">
      <c r="A55" s="3"/>
      <c r="B55" s="4"/>
      <c r="C55" s="4">
        <f t="shared" si="23"/>
        <v>6.8203644519684248E-2</v>
      </c>
      <c r="D55" s="22">
        <f t="shared" si="14"/>
        <v>211.89399969805442</v>
      </c>
      <c r="E55" s="54">
        <f t="shared" si="24"/>
        <v>6.9816067622363684E-2</v>
      </c>
      <c r="F55" s="54">
        <f t="shared" si="25"/>
        <v>100</v>
      </c>
      <c r="G55" s="54">
        <f t="shared" si="15"/>
        <v>6.9767358795968348E-2</v>
      </c>
      <c r="H55" s="24">
        <f t="shared" si="26"/>
        <v>26</v>
      </c>
      <c r="I55" s="23">
        <f t="shared" si="27"/>
        <v>0.12</v>
      </c>
      <c r="J55" s="23">
        <f t="shared" si="28"/>
        <v>0.7</v>
      </c>
      <c r="K55" s="22">
        <f t="shared" si="29"/>
        <v>45</v>
      </c>
      <c r="L55" s="136">
        <v>24</v>
      </c>
      <c r="M55" s="9">
        <f t="shared" si="4"/>
        <v>14.519005990659736</v>
      </c>
      <c r="N55" s="9">
        <f t="shared" si="5"/>
        <v>14.588749205343333</v>
      </c>
      <c r="O55" s="10">
        <f t="shared" si="30"/>
        <v>6.9743214683597898E-2</v>
      </c>
      <c r="P55" s="10">
        <f t="shared" si="16"/>
        <v>89.516509687473132</v>
      </c>
      <c r="Q55" s="10">
        <f t="shared" si="17"/>
        <v>0.43044893690925573</v>
      </c>
      <c r="R55" s="10">
        <f t="shared" si="18"/>
        <v>0.43180999609156717</v>
      </c>
      <c r="S55" s="9"/>
      <c r="T55" s="9">
        <f t="shared" si="6"/>
        <v>14.519005990659736</v>
      </c>
      <c r="U55" s="10">
        <f t="shared" si="19"/>
        <v>0</v>
      </c>
      <c r="V55" s="10" t="e">
        <f t="shared" si="20"/>
        <v>#DIV/0!</v>
      </c>
      <c r="W55" s="10" t="e">
        <f t="shared" si="21"/>
        <v>#DIV/0!</v>
      </c>
      <c r="X55" s="10" t="e">
        <f t="shared" si="22"/>
        <v>#DIV/0!</v>
      </c>
      <c r="Y55" s="1"/>
      <c r="Z55" s="23">
        <f t="shared" si="7"/>
        <v>14.519005990659736</v>
      </c>
      <c r="AA55" s="54">
        <f t="shared" si="8"/>
        <v>0</v>
      </c>
      <c r="AB55" s="54" t="e">
        <f t="shared" si="9"/>
        <v>#DIV/0!</v>
      </c>
      <c r="AC55" s="54" t="e">
        <f t="shared" si="10"/>
        <v>#DIV/0!</v>
      </c>
      <c r="AD55" s="54" t="e">
        <f t="shared" si="31"/>
        <v>#DIV/0!</v>
      </c>
      <c r="AG55" s="23">
        <f t="shared" si="11"/>
        <v>14.519005990659736</v>
      </c>
      <c r="AH55" s="54">
        <f t="shared" si="32"/>
        <v>0</v>
      </c>
      <c r="AI55" s="54" t="e">
        <f t="shared" si="33"/>
        <v>#DIV/0!</v>
      </c>
      <c r="AJ55" s="54" t="e">
        <f t="shared" si="34"/>
        <v>#DIV/0!</v>
      </c>
      <c r="AK55" s="54" t="e">
        <f t="shared" si="35"/>
        <v>#DIV/0!</v>
      </c>
      <c r="AM55" s="23">
        <f t="shared" si="12"/>
        <v>14.519005990659736</v>
      </c>
      <c r="AN55" s="54">
        <f t="shared" si="36"/>
        <v>0</v>
      </c>
      <c r="AO55" s="54" t="e">
        <f t="shared" si="37"/>
        <v>#DIV/0!</v>
      </c>
      <c r="AP55" s="54" t="e">
        <f t="shared" si="38"/>
        <v>#DIV/0!</v>
      </c>
      <c r="AQ55" s="54" t="e">
        <f t="shared" si="39"/>
        <v>#DIV/0!</v>
      </c>
      <c r="AS55" s="23">
        <f t="shared" si="13"/>
        <v>14.519005990659736</v>
      </c>
      <c r="AT55" s="54">
        <f t="shared" si="40"/>
        <v>0</v>
      </c>
      <c r="AU55" s="54" t="e">
        <f t="shared" si="41"/>
        <v>#DIV/0!</v>
      </c>
      <c r="AV55" s="54" t="e">
        <f t="shared" si="42"/>
        <v>#DIV/0!</v>
      </c>
      <c r="AW55" s="54" t="e">
        <f t="shared" si="43"/>
        <v>#DIV/0!</v>
      </c>
    </row>
    <row r="56" spans="1:49" s="50" customFormat="1" hidden="1" x14ac:dyDescent="0.25">
      <c r="A56" s="3"/>
      <c r="B56" s="4"/>
      <c r="C56" s="4">
        <f t="shared" si="23"/>
        <v>7.5999656769382792E-2</v>
      </c>
      <c r="D56" s="22">
        <f t="shared" si="14"/>
        <v>213.20048996680603</v>
      </c>
      <c r="E56" s="54">
        <f t="shared" si="24"/>
        <v>7.0595177698561815E-2</v>
      </c>
      <c r="F56" s="54">
        <f t="shared" si="25"/>
        <v>100</v>
      </c>
      <c r="G56" s="54">
        <f t="shared" si="15"/>
        <v>7.0545376064970619E-2</v>
      </c>
      <c r="H56" s="24">
        <f t="shared" si="26"/>
        <v>26</v>
      </c>
      <c r="I56" s="23">
        <f t="shared" si="27"/>
        <v>0.12</v>
      </c>
      <c r="J56" s="23">
        <f t="shared" si="28"/>
        <v>0.7</v>
      </c>
      <c r="K56" s="22">
        <f t="shared" si="29"/>
        <v>45</v>
      </c>
      <c r="L56" s="136">
        <v>25</v>
      </c>
      <c r="M56" s="9">
        <f t="shared" si="4"/>
        <v>14.588749205343333</v>
      </c>
      <c r="N56" s="9">
        <f t="shared" si="5"/>
        <v>14.661801971789522</v>
      </c>
      <c r="O56" s="10">
        <f t="shared" si="30"/>
        <v>7.3052766446188855E-2</v>
      </c>
      <c r="P56" s="10">
        <f t="shared" si="16"/>
        <v>87.925278423190079</v>
      </c>
      <c r="Q56" s="10">
        <f t="shared" si="17"/>
        <v>0.4254717499843777</v>
      </c>
      <c r="R56" s="10">
        <f t="shared" si="18"/>
        <v>0.42690264206016432</v>
      </c>
      <c r="S56" s="9"/>
      <c r="T56" s="9">
        <f t="shared" si="6"/>
        <v>14.588749205343333</v>
      </c>
      <c r="U56" s="10">
        <f t="shared" si="19"/>
        <v>0</v>
      </c>
      <c r="V56" s="10" t="e">
        <f t="shared" si="20"/>
        <v>#DIV/0!</v>
      </c>
      <c r="W56" s="10" t="e">
        <f t="shared" si="21"/>
        <v>#DIV/0!</v>
      </c>
      <c r="X56" s="10" t="e">
        <f t="shared" si="22"/>
        <v>#DIV/0!</v>
      </c>
      <c r="Y56" s="1"/>
      <c r="Z56" s="23">
        <f t="shared" si="7"/>
        <v>14.588749205343333</v>
      </c>
      <c r="AA56" s="54">
        <f t="shared" si="8"/>
        <v>0</v>
      </c>
      <c r="AB56" s="54" t="e">
        <f t="shared" si="9"/>
        <v>#DIV/0!</v>
      </c>
      <c r="AC56" s="54" t="e">
        <f t="shared" si="10"/>
        <v>#DIV/0!</v>
      </c>
      <c r="AD56" s="54" t="e">
        <f t="shared" si="31"/>
        <v>#DIV/0!</v>
      </c>
      <c r="AG56" s="23">
        <f t="shared" si="11"/>
        <v>14.588749205343333</v>
      </c>
      <c r="AH56" s="54">
        <f t="shared" si="32"/>
        <v>0</v>
      </c>
      <c r="AI56" s="54" t="e">
        <f t="shared" si="33"/>
        <v>#DIV/0!</v>
      </c>
      <c r="AJ56" s="54" t="e">
        <f t="shared" si="34"/>
        <v>#DIV/0!</v>
      </c>
      <c r="AK56" s="54" t="e">
        <f t="shared" si="35"/>
        <v>#DIV/0!</v>
      </c>
      <c r="AM56" s="23">
        <f t="shared" si="12"/>
        <v>14.588749205343333</v>
      </c>
      <c r="AN56" s="54">
        <f t="shared" si="36"/>
        <v>0</v>
      </c>
      <c r="AO56" s="54" t="e">
        <f t="shared" si="37"/>
        <v>#DIV/0!</v>
      </c>
      <c r="AP56" s="54" t="e">
        <f t="shared" si="38"/>
        <v>#DIV/0!</v>
      </c>
      <c r="AQ56" s="54" t="e">
        <f t="shared" si="39"/>
        <v>#DIV/0!</v>
      </c>
      <c r="AS56" s="23">
        <f t="shared" si="13"/>
        <v>14.588749205343333</v>
      </c>
      <c r="AT56" s="54">
        <f t="shared" si="40"/>
        <v>0</v>
      </c>
      <c r="AU56" s="54" t="e">
        <f t="shared" si="41"/>
        <v>#DIV/0!</v>
      </c>
      <c r="AV56" s="54" t="e">
        <f t="shared" si="42"/>
        <v>#DIV/0!</v>
      </c>
      <c r="AW56" s="54" t="e">
        <f t="shared" si="43"/>
        <v>#DIV/0!</v>
      </c>
    </row>
    <row r="57" spans="1:49" s="50" customFormat="1" hidden="1" x14ac:dyDescent="0.25">
      <c r="A57" s="3"/>
      <c r="B57" s="4"/>
      <c r="C57" s="4">
        <f t="shared" si="23"/>
        <v>8.431339998554209E-2</v>
      </c>
      <c r="D57" s="22">
        <f t="shared" si="14"/>
        <v>214.58084576172882</v>
      </c>
      <c r="E57" s="54">
        <f t="shared" si="24"/>
        <v>7.1426028254355123E-2</v>
      </c>
      <c r="F57" s="54">
        <f t="shared" si="25"/>
        <v>100</v>
      </c>
      <c r="G57" s="54">
        <f t="shared" si="15"/>
        <v>7.1375047892480878E-2</v>
      </c>
      <c r="H57" s="24">
        <f t="shared" si="26"/>
        <v>26</v>
      </c>
      <c r="I57" s="23">
        <f t="shared" si="27"/>
        <v>0.12</v>
      </c>
      <c r="J57" s="23">
        <f t="shared" si="28"/>
        <v>0.7</v>
      </c>
      <c r="K57" s="22">
        <f t="shared" si="29"/>
        <v>45</v>
      </c>
      <c r="L57" s="136">
        <v>26</v>
      </c>
      <c r="M57" s="9">
        <f t="shared" si="4"/>
        <v>14.661801971789522</v>
      </c>
      <c r="N57" s="9">
        <f t="shared" si="5"/>
        <v>14.738038659732009</v>
      </c>
      <c r="O57" s="10">
        <f t="shared" si="30"/>
        <v>7.6236687942486725E-2</v>
      </c>
      <c r="P57" s="10">
        <f t="shared" si="16"/>
        <v>86.264898288834303</v>
      </c>
      <c r="Q57" s="10">
        <f t="shared" si="17"/>
        <v>0.42024568838077897</v>
      </c>
      <c r="R57" s="10">
        <f t="shared" si="18"/>
        <v>0.42174467925845771</v>
      </c>
      <c r="S57" s="9"/>
      <c r="T57" s="9">
        <f t="shared" si="6"/>
        <v>14.661801971789522</v>
      </c>
      <c r="U57" s="10">
        <f t="shared" si="19"/>
        <v>0</v>
      </c>
      <c r="V57" s="10" t="e">
        <f t="shared" si="20"/>
        <v>#DIV/0!</v>
      </c>
      <c r="W57" s="10" t="e">
        <f t="shared" si="21"/>
        <v>#DIV/0!</v>
      </c>
      <c r="X57" s="10" t="e">
        <f t="shared" si="22"/>
        <v>#DIV/0!</v>
      </c>
      <c r="Y57" s="1"/>
      <c r="Z57" s="23">
        <f t="shared" si="7"/>
        <v>14.661801971789522</v>
      </c>
      <c r="AA57" s="54">
        <f t="shared" si="8"/>
        <v>0</v>
      </c>
      <c r="AB57" s="54" t="e">
        <f t="shared" si="9"/>
        <v>#DIV/0!</v>
      </c>
      <c r="AC57" s="54" t="e">
        <f t="shared" si="10"/>
        <v>#DIV/0!</v>
      </c>
      <c r="AD57" s="54" t="e">
        <f t="shared" si="31"/>
        <v>#DIV/0!</v>
      </c>
      <c r="AG57" s="23">
        <f t="shared" si="11"/>
        <v>14.661801971789522</v>
      </c>
      <c r="AH57" s="54">
        <f t="shared" si="32"/>
        <v>0</v>
      </c>
      <c r="AI57" s="54" t="e">
        <f t="shared" si="33"/>
        <v>#DIV/0!</v>
      </c>
      <c r="AJ57" s="54" t="e">
        <f t="shared" si="34"/>
        <v>#DIV/0!</v>
      </c>
      <c r="AK57" s="54" t="e">
        <f t="shared" si="35"/>
        <v>#DIV/0!</v>
      </c>
      <c r="AM57" s="23">
        <f t="shared" si="12"/>
        <v>14.661801971789522</v>
      </c>
      <c r="AN57" s="54">
        <f t="shared" si="36"/>
        <v>0</v>
      </c>
      <c r="AO57" s="54" t="e">
        <f t="shared" si="37"/>
        <v>#DIV/0!</v>
      </c>
      <c r="AP57" s="54" t="e">
        <f t="shared" si="38"/>
        <v>#DIV/0!</v>
      </c>
      <c r="AQ57" s="54" t="e">
        <f t="shared" si="39"/>
        <v>#DIV/0!</v>
      </c>
      <c r="AS57" s="23">
        <f t="shared" si="13"/>
        <v>14.661801971789522</v>
      </c>
      <c r="AT57" s="54">
        <f t="shared" si="40"/>
        <v>0</v>
      </c>
      <c r="AU57" s="54" t="e">
        <f t="shared" si="41"/>
        <v>#DIV/0!</v>
      </c>
      <c r="AV57" s="54" t="e">
        <f t="shared" si="42"/>
        <v>#DIV/0!</v>
      </c>
      <c r="AW57" s="54" t="e">
        <f t="shared" si="43"/>
        <v>#DIV/0!</v>
      </c>
    </row>
    <row r="58" spans="1:49" s="50" customFormat="1" hidden="1" x14ac:dyDescent="0.25">
      <c r="A58" s="3"/>
      <c r="B58" s="4"/>
      <c r="C58" s="4">
        <f t="shared" si="23"/>
        <v>9.3156480873192157E-2</v>
      </c>
      <c r="D58" s="22">
        <f t="shared" si="14"/>
        <v>216.03456323332799</v>
      </c>
      <c r="E58" s="54">
        <f t="shared" si="24"/>
        <v>7.2309779229024207E-2</v>
      </c>
      <c r="F58" s="54">
        <f t="shared" si="25"/>
        <v>100</v>
      </c>
      <c r="G58" s="54">
        <f t="shared" si="15"/>
        <v>7.225752996862754E-2</v>
      </c>
      <c r="H58" s="24">
        <f t="shared" si="26"/>
        <v>26</v>
      </c>
      <c r="I58" s="23">
        <f t="shared" si="27"/>
        <v>0.12</v>
      </c>
      <c r="J58" s="23">
        <f t="shared" si="28"/>
        <v>0.7</v>
      </c>
      <c r="K58" s="22">
        <f t="shared" si="29"/>
        <v>45</v>
      </c>
      <c r="L58" s="136">
        <v>27</v>
      </c>
      <c r="M58" s="9">
        <f t="shared" si="4"/>
        <v>14.738038659732009</v>
      </c>
      <c r="N58" s="9">
        <f t="shared" si="5"/>
        <v>14.817318557522455</v>
      </c>
      <c r="O58" s="10">
        <f t="shared" si="30"/>
        <v>7.9279897790446086E-2</v>
      </c>
      <c r="P58" s="10">
        <f t="shared" si="16"/>
        <v>84.539045730607157</v>
      </c>
      <c r="Q58" s="10">
        <f t="shared" si="17"/>
        <v>0.41477701844512199</v>
      </c>
      <c r="R58" s="10">
        <f t="shared" si="18"/>
        <v>0.41634207039364418</v>
      </c>
      <c r="S58" s="9"/>
      <c r="T58" s="9">
        <f t="shared" si="6"/>
        <v>14.738038659732009</v>
      </c>
      <c r="U58" s="10">
        <f t="shared" si="19"/>
        <v>0</v>
      </c>
      <c r="V58" s="10" t="e">
        <f t="shared" si="20"/>
        <v>#DIV/0!</v>
      </c>
      <c r="W58" s="10" t="e">
        <f t="shared" si="21"/>
        <v>#DIV/0!</v>
      </c>
      <c r="X58" s="10" t="e">
        <f t="shared" si="22"/>
        <v>#DIV/0!</v>
      </c>
      <c r="Y58" s="1"/>
      <c r="Z58" s="23">
        <f t="shared" si="7"/>
        <v>14.738038659732009</v>
      </c>
      <c r="AA58" s="54">
        <f t="shared" si="8"/>
        <v>0</v>
      </c>
      <c r="AB58" s="54" t="e">
        <f t="shared" si="9"/>
        <v>#DIV/0!</v>
      </c>
      <c r="AC58" s="54" t="e">
        <f t="shared" si="10"/>
        <v>#DIV/0!</v>
      </c>
      <c r="AD58" s="54" t="e">
        <f t="shared" si="31"/>
        <v>#DIV/0!</v>
      </c>
      <c r="AG58" s="23">
        <f t="shared" si="11"/>
        <v>14.738038659732009</v>
      </c>
      <c r="AH58" s="54">
        <f t="shared" si="32"/>
        <v>0</v>
      </c>
      <c r="AI58" s="54" t="e">
        <f t="shared" si="33"/>
        <v>#DIV/0!</v>
      </c>
      <c r="AJ58" s="54" t="e">
        <f t="shared" si="34"/>
        <v>#DIV/0!</v>
      </c>
      <c r="AK58" s="54" t="e">
        <f t="shared" si="35"/>
        <v>#DIV/0!</v>
      </c>
      <c r="AM58" s="23">
        <f t="shared" si="12"/>
        <v>14.738038659732009</v>
      </c>
      <c r="AN58" s="54">
        <f t="shared" si="36"/>
        <v>0</v>
      </c>
      <c r="AO58" s="54" t="e">
        <f t="shared" si="37"/>
        <v>#DIV/0!</v>
      </c>
      <c r="AP58" s="54" t="e">
        <f t="shared" si="38"/>
        <v>#DIV/0!</v>
      </c>
      <c r="AQ58" s="54" t="e">
        <f t="shared" si="39"/>
        <v>#DIV/0!</v>
      </c>
      <c r="AS58" s="23">
        <f t="shared" si="13"/>
        <v>14.738038659732009</v>
      </c>
      <c r="AT58" s="54">
        <f t="shared" si="40"/>
        <v>0</v>
      </c>
      <c r="AU58" s="54" t="e">
        <f t="shared" si="41"/>
        <v>#DIV/0!</v>
      </c>
      <c r="AV58" s="54" t="e">
        <f t="shared" si="42"/>
        <v>#DIV/0!</v>
      </c>
      <c r="AW58" s="54" t="e">
        <f t="shared" si="43"/>
        <v>#DIV/0!</v>
      </c>
    </row>
    <row r="59" spans="1:49" s="50" customFormat="1" hidden="1" x14ac:dyDescent="0.25">
      <c r="A59" s="3"/>
      <c r="B59" s="4"/>
      <c r="C59" s="4">
        <f t="shared" si="23"/>
        <v>0.10254029576328154</v>
      </c>
      <c r="D59" s="22">
        <f t="shared" si="14"/>
        <v>217.56090233675889</v>
      </c>
      <c r="E59" s="54">
        <f t="shared" si="24"/>
        <v>7.3247569537695068E-2</v>
      </c>
      <c r="F59" s="54">
        <f t="shared" si="25"/>
        <v>100</v>
      </c>
      <c r="G59" s="54">
        <f t="shared" si="15"/>
        <v>7.3193956743332109E-2</v>
      </c>
      <c r="H59" s="24">
        <f t="shared" si="26"/>
        <v>26</v>
      </c>
      <c r="I59" s="23">
        <f t="shared" si="27"/>
        <v>0.12</v>
      </c>
      <c r="J59" s="23">
        <f t="shared" si="28"/>
        <v>0.7</v>
      </c>
      <c r="K59" s="22">
        <f t="shared" si="29"/>
        <v>45</v>
      </c>
      <c r="L59" s="136">
        <v>28</v>
      </c>
      <c r="M59" s="9">
        <f t="shared" si="4"/>
        <v>14.817318557522455</v>
      </c>
      <c r="N59" s="9">
        <f t="shared" si="5"/>
        <v>14.899486844053436</v>
      </c>
      <c r="O59" s="10">
        <f t="shared" si="30"/>
        <v>8.2168286530981405E-2</v>
      </c>
      <c r="P59" s="10">
        <f t="shared" si="16"/>
        <v>82.751794026140374</v>
      </c>
      <c r="Q59" s="10">
        <f t="shared" si="17"/>
        <v>0.40907319119635865</v>
      </c>
      <c r="R59" s="10">
        <f t="shared" si="18"/>
        <v>0.4107019715326205</v>
      </c>
      <c r="S59" s="9"/>
      <c r="T59" s="9">
        <f t="shared" si="6"/>
        <v>14.817318557522455</v>
      </c>
      <c r="U59" s="10">
        <f t="shared" si="19"/>
        <v>0</v>
      </c>
      <c r="V59" s="10" t="e">
        <f t="shared" si="20"/>
        <v>#DIV/0!</v>
      </c>
      <c r="W59" s="10" t="e">
        <f t="shared" si="21"/>
        <v>#DIV/0!</v>
      </c>
      <c r="X59" s="10" t="e">
        <f t="shared" si="22"/>
        <v>#DIV/0!</v>
      </c>
      <c r="Y59" s="1"/>
      <c r="Z59" s="23">
        <f t="shared" si="7"/>
        <v>14.817318557522455</v>
      </c>
      <c r="AA59" s="54">
        <f t="shared" si="8"/>
        <v>0</v>
      </c>
      <c r="AB59" s="54" t="e">
        <f t="shared" si="9"/>
        <v>#DIV/0!</v>
      </c>
      <c r="AC59" s="54" t="e">
        <f t="shared" si="10"/>
        <v>#DIV/0!</v>
      </c>
      <c r="AD59" s="54" t="e">
        <f t="shared" si="31"/>
        <v>#DIV/0!</v>
      </c>
      <c r="AG59" s="23">
        <f t="shared" si="11"/>
        <v>14.817318557522455</v>
      </c>
      <c r="AH59" s="54">
        <f t="shared" si="32"/>
        <v>0</v>
      </c>
      <c r="AI59" s="54" t="e">
        <f t="shared" si="33"/>
        <v>#DIV/0!</v>
      </c>
      <c r="AJ59" s="54" t="e">
        <f t="shared" si="34"/>
        <v>#DIV/0!</v>
      </c>
      <c r="AK59" s="54" t="e">
        <f t="shared" si="35"/>
        <v>#DIV/0!</v>
      </c>
      <c r="AM59" s="23">
        <f t="shared" si="12"/>
        <v>14.817318557522455</v>
      </c>
      <c r="AN59" s="54">
        <f t="shared" si="36"/>
        <v>0</v>
      </c>
      <c r="AO59" s="54" t="e">
        <f t="shared" si="37"/>
        <v>#DIV/0!</v>
      </c>
      <c r="AP59" s="54" t="e">
        <f t="shared" si="38"/>
        <v>#DIV/0!</v>
      </c>
      <c r="AQ59" s="54" t="e">
        <f t="shared" si="39"/>
        <v>#DIV/0!</v>
      </c>
      <c r="AS59" s="23">
        <f t="shared" si="13"/>
        <v>14.817318557522455</v>
      </c>
      <c r="AT59" s="54">
        <f t="shared" si="40"/>
        <v>0</v>
      </c>
      <c r="AU59" s="54" t="e">
        <f t="shared" si="41"/>
        <v>#DIV/0!</v>
      </c>
      <c r="AV59" s="54" t="e">
        <f t="shared" si="42"/>
        <v>#DIV/0!</v>
      </c>
      <c r="AW59" s="54" t="e">
        <f t="shared" si="43"/>
        <v>#DIV/0!</v>
      </c>
    </row>
    <row r="60" spans="1:49" s="50" customFormat="1" hidden="1" x14ac:dyDescent="0.25">
      <c r="A60" s="3"/>
      <c r="B60" s="4"/>
      <c r="C60" s="4">
        <f t="shared" si="23"/>
        <v>0.11247604231140779</v>
      </c>
      <c r="D60" s="22">
        <f t="shared" si="14"/>
        <v>219.15888717257693</v>
      </c>
      <c r="E60" s="54">
        <f t="shared" si="24"/>
        <v>7.4240518240475159E-2</v>
      </c>
      <c r="F60" s="54">
        <f t="shared" si="25"/>
        <v>100</v>
      </c>
      <c r="G60" s="54">
        <f t="shared" si="15"/>
        <v>7.4185442583442229E-2</v>
      </c>
      <c r="H60" s="24">
        <f t="shared" si="26"/>
        <v>26</v>
      </c>
      <c r="I60" s="23">
        <f t="shared" si="27"/>
        <v>0.12</v>
      </c>
      <c r="J60" s="23">
        <f t="shared" si="28"/>
        <v>0.7</v>
      </c>
      <c r="K60" s="22">
        <f t="shared" si="29"/>
        <v>45</v>
      </c>
      <c r="L60" s="136">
        <v>29</v>
      </c>
      <c r="M60" s="9">
        <f t="shared" si="4"/>
        <v>14.899486844053436</v>
      </c>
      <c r="N60" s="9">
        <f t="shared" si="5"/>
        <v>14.984375681897477</v>
      </c>
      <c r="O60" s="10">
        <f t="shared" si="30"/>
        <v>8.4888837844040665E-2</v>
      </c>
      <c r="P60" s="10">
        <f t="shared" si="16"/>
        <v>80.907588564664067</v>
      </c>
      <c r="Q60" s="10">
        <f t="shared" si="17"/>
        <v>0.40314283085696451</v>
      </c>
      <c r="R60" s="10">
        <f t="shared" si="18"/>
        <v>0.40483272294307621</v>
      </c>
      <c r="S60" s="9"/>
      <c r="T60" s="9">
        <f t="shared" si="6"/>
        <v>14.899486844053436</v>
      </c>
      <c r="U60" s="10">
        <f t="shared" si="19"/>
        <v>0</v>
      </c>
      <c r="V60" s="10" t="e">
        <f t="shared" si="20"/>
        <v>#DIV/0!</v>
      </c>
      <c r="W60" s="10" t="e">
        <f t="shared" si="21"/>
        <v>#DIV/0!</v>
      </c>
      <c r="X60" s="10" t="e">
        <f t="shared" si="22"/>
        <v>#DIV/0!</v>
      </c>
      <c r="Y60" s="1"/>
      <c r="Z60" s="23">
        <f t="shared" si="7"/>
        <v>14.899486844053436</v>
      </c>
      <c r="AA60" s="54">
        <f t="shared" si="8"/>
        <v>0</v>
      </c>
      <c r="AB60" s="54" t="e">
        <f t="shared" si="9"/>
        <v>#DIV/0!</v>
      </c>
      <c r="AC60" s="54" t="e">
        <f t="shared" si="10"/>
        <v>#DIV/0!</v>
      </c>
      <c r="AD60" s="54" t="e">
        <f t="shared" si="31"/>
        <v>#DIV/0!</v>
      </c>
      <c r="AG60" s="23">
        <f t="shared" si="11"/>
        <v>14.899486844053436</v>
      </c>
      <c r="AH60" s="54">
        <f t="shared" si="32"/>
        <v>0</v>
      </c>
      <c r="AI60" s="54" t="e">
        <f t="shared" si="33"/>
        <v>#DIV/0!</v>
      </c>
      <c r="AJ60" s="54" t="e">
        <f t="shared" si="34"/>
        <v>#DIV/0!</v>
      </c>
      <c r="AK60" s="54" t="e">
        <f t="shared" si="35"/>
        <v>#DIV/0!</v>
      </c>
      <c r="AM60" s="23">
        <f t="shared" si="12"/>
        <v>14.899486844053436</v>
      </c>
      <c r="AN60" s="54">
        <f t="shared" si="36"/>
        <v>0</v>
      </c>
      <c r="AO60" s="54" t="e">
        <f t="shared" si="37"/>
        <v>#DIV/0!</v>
      </c>
      <c r="AP60" s="54" t="e">
        <f t="shared" si="38"/>
        <v>#DIV/0!</v>
      </c>
      <c r="AQ60" s="54" t="e">
        <f t="shared" si="39"/>
        <v>#DIV/0!</v>
      </c>
      <c r="AS60" s="23">
        <f t="shared" si="13"/>
        <v>14.899486844053436</v>
      </c>
      <c r="AT60" s="54">
        <f t="shared" si="40"/>
        <v>0</v>
      </c>
      <c r="AU60" s="54" t="e">
        <f t="shared" si="41"/>
        <v>#DIV/0!</v>
      </c>
      <c r="AV60" s="54" t="e">
        <f t="shared" si="42"/>
        <v>#DIV/0!</v>
      </c>
      <c r="AW60" s="54" t="e">
        <f t="shared" si="43"/>
        <v>#DIV/0!</v>
      </c>
    </row>
    <row r="61" spans="1:49" s="50" customFormat="1" hidden="1" x14ac:dyDescent="0.25">
      <c r="A61" s="3"/>
      <c r="B61" s="4"/>
      <c r="C61" s="4">
        <f t="shared" si="23"/>
        <v>0.12297473013938738</v>
      </c>
      <c r="D61" s="22">
        <f t="shared" si="14"/>
        <v>220.82730735773774</v>
      </c>
      <c r="E61" s="54">
        <f t="shared" si="24"/>
        <v>7.5289725605939953E-2</v>
      </c>
      <c r="F61" s="54">
        <f t="shared" si="25"/>
        <v>100</v>
      </c>
      <c r="G61" s="54">
        <f t="shared" si="15"/>
        <v>7.5233082824316636E-2</v>
      </c>
      <c r="H61" s="24">
        <f t="shared" si="26"/>
        <v>26</v>
      </c>
      <c r="I61" s="23">
        <f t="shared" si="27"/>
        <v>0.12</v>
      </c>
      <c r="J61" s="23">
        <f t="shared" si="28"/>
        <v>0.7</v>
      </c>
      <c r="K61" s="22">
        <f t="shared" si="29"/>
        <v>45</v>
      </c>
      <c r="L61" s="136">
        <v>30</v>
      </c>
      <c r="M61" s="9">
        <f t="shared" si="4"/>
        <v>14.984375681897477</v>
      </c>
      <c r="N61" s="9">
        <f t="shared" si="5"/>
        <v>15.071805424522099</v>
      </c>
      <c r="O61" s="10">
        <f t="shared" si="30"/>
        <v>8.7429742624621554E-2</v>
      </c>
      <c r="P61" s="10">
        <f t="shared" si="16"/>
        <v>79.011217783593594</v>
      </c>
      <c r="Q61" s="10">
        <f t="shared" si="17"/>
        <v>0.39699571293481045</v>
      </c>
      <c r="R61" s="10">
        <f t="shared" si="18"/>
        <v>0.39874382956463578</v>
      </c>
      <c r="S61" s="9"/>
      <c r="T61" s="9">
        <f t="shared" si="6"/>
        <v>14.984375681897477</v>
      </c>
      <c r="U61" s="10">
        <f t="shared" si="19"/>
        <v>0</v>
      </c>
      <c r="V61" s="10" t="e">
        <f t="shared" si="20"/>
        <v>#DIV/0!</v>
      </c>
      <c r="W61" s="10" t="e">
        <f t="shared" si="21"/>
        <v>#DIV/0!</v>
      </c>
      <c r="X61" s="10" t="e">
        <f t="shared" si="22"/>
        <v>#DIV/0!</v>
      </c>
      <c r="Y61" s="1"/>
      <c r="Z61" s="23">
        <f t="shared" si="7"/>
        <v>14.984375681897477</v>
      </c>
      <c r="AA61" s="54">
        <f t="shared" si="8"/>
        <v>0</v>
      </c>
      <c r="AB61" s="54" t="e">
        <f t="shared" si="9"/>
        <v>#DIV/0!</v>
      </c>
      <c r="AC61" s="54" t="e">
        <f t="shared" si="10"/>
        <v>#DIV/0!</v>
      </c>
      <c r="AD61" s="54" t="e">
        <f t="shared" si="31"/>
        <v>#DIV/0!</v>
      </c>
      <c r="AG61" s="23">
        <f t="shared" si="11"/>
        <v>14.984375681897477</v>
      </c>
      <c r="AH61" s="54">
        <f t="shared" si="32"/>
        <v>0</v>
      </c>
      <c r="AI61" s="54" t="e">
        <f t="shared" si="33"/>
        <v>#DIV/0!</v>
      </c>
      <c r="AJ61" s="54" t="e">
        <f t="shared" si="34"/>
        <v>#DIV/0!</v>
      </c>
      <c r="AK61" s="54" t="e">
        <f t="shared" si="35"/>
        <v>#DIV/0!</v>
      </c>
      <c r="AM61" s="23">
        <f t="shared" si="12"/>
        <v>14.984375681897477</v>
      </c>
      <c r="AN61" s="54">
        <f t="shared" si="36"/>
        <v>0</v>
      </c>
      <c r="AO61" s="54" t="e">
        <f t="shared" si="37"/>
        <v>#DIV/0!</v>
      </c>
      <c r="AP61" s="54" t="e">
        <f t="shared" si="38"/>
        <v>#DIV/0!</v>
      </c>
      <c r="AQ61" s="54" t="e">
        <f t="shared" si="39"/>
        <v>#DIV/0!</v>
      </c>
      <c r="AS61" s="23">
        <f t="shared" si="13"/>
        <v>14.984375681897477</v>
      </c>
      <c r="AT61" s="54">
        <f t="shared" si="40"/>
        <v>0</v>
      </c>
      <c r="AU61" s="54" t="e">
        <f t="shared" si="41"/>
        <v>#DIV/0!</v>
      </c>
      <c r="AV61" s="54" t="e">
        <f t="shared" si="42"/>
        <v>#DIV/0!</v>
      </c>
      <c r="AW61" s="54" t="e">
        <f t="shared" si="43"/>
        <v>#DIV/0!</v>
      </c>
    </row>
    <row r="62" spans="1:49" s="50" customFormat="1" hidden="1" x14ac:dyDescent="0.25">
      <c r="A62" s="3"/>
      <c r="B62" s="4"/>
      <c r="C62" s="4">
        <f t="shared" si="23"/>
        <v>0.13404719054935474</v>
      </c>
      <c r="D62" s="22">
        <f t="shared" si="14"/>
        <v>222.56472055001964</v>
      </c>
      <c r="E62" s="54">
        <f t="shared" si="24"/>
        <v>7.6396274081930865E-2</v>
      </c>
      <c r="F62" s="54">
        <f t="shared" si="25"/>
        <v>100</v>
      </c>
      <c r="G62" s="54">
        <f t="shared" si="15"/>
        <v>7.6337954728807708E-2</v>
      </c>
      <c r="H62" s="24">
        <f t="shared" si="26"/>
        <v>26</v>
      </c>
      <c r="I62" s="23">
        <f t="shared" si="27"/>
        <v>0.12</v>
      </c>
      <c r="J62" s="23">
        <f t="shared" si="28"/>
        <v>0.7</v>
      </c>
      <c r="K62" s="22">
        <f t="shared" si="29"/>
        <v>45</v>
      </c>
      <c r="L62" s="136">
        <v>31</v>
      </c>
      <c r="M62" s="9">
        <f t="shared" si="4"/>
        <v>15.071805424522099</v>
      </c>
      <c r="N62" s="9">
        <f t="shared" si="5"/>
        <v>15.16158592788155</v>
      </c>
      <c r="O62" s="10">
        <f t="shared" si="30"/>
        <v>8.9780503359451203E-2</v>
      </c>
      <c r="P62" s="10">
        <f t="shared" si="16"/>
        <v>77.067779822802436</v>
      </c>
      <c r="Q62" s="10">
        <f t="shared" si="17"/>
        <v>0.39064273087345835</v>
      </c>
      <c r="R62" s="10">
        <f t="shared" si="18"/>
        <v>0.39244593008274531</v>
      </c>
      <c r="S62" s="9"/>
      <c r="T62" s="9">
        <f t="shared" si="6"/>
        <v>15.071805424522099</v>
      </c>
      <c r="U62" s="10">
        <f t="shared" si="19"/>
        <v>0</v>
      </c>
      <c r="V62" s="10" t="e">
        <f t="shared" si="20"/>
        <v>#DIV/0!</v>
      </c>
      <c r="W62" s="10" t="e">
        <f t="shared" si="21"/>
        <v>#DIV/0!</v>
      </c>
      <c r="X62" s="10" t="e">
        <f t="shared" si="22"/>
        <v>#DIV/0!</v>
      </c>
      <c r="Y62" s="1"/>
      <c r="Z62" s="23">
        <f t="shared" si="7"/>
        <v>15.071805424522099</v>
      </c>
      <c r="AA62" s="54">
        <f t="shared" si="8"/>
        <v>0</v>
      </c>
      <c r="AB62" s="54" t="e">
        <f t="shared" si="9"/>
        <v>#DIV/0!</v>
      </c>
      <c r="AC62" s="54" t="e">
        <f t="shared" si="10"/>
        <v>#DIV/0!</v>
      </c>
      <c r="AD62" s="54" t="e">
        <f t="shared" si="31"/>
        <v>#DIV/0!</v>
      </c>
      <c r="AG62" s="23">
        <f t="shared" si="11"/>
        <v>15.071805424522099</v>
      </c>
      <c r="AH62" s="54">
        <f t="shared" si="32"/>
        <v>0</v>
      </c>
      <c r="AI62" s="54" t="e">
        <f t="shared" si="33"/>
        <v>#DIV/0!</v>
      </c>
      <c r="AJ62" s="54" t="e">
        <f t="shared" si="34"/>
        <v>#DIV/0!</v>
      </c>
      <c r="AK62" s="54" t="e">
        <f t="shared" si="35"/>
        <v>#DIV/0!</v>
      </c>
      <c r="AM62" s="23">
        <f t="shared" si="12"/>
        <v>15.071805424522099</v>
      </c>
      <c r="AN62" s="54">
        <f t="shared" si="36"/>
        <v>0</v>
      </c>
      <c r="AO62" s="54" t="e">
        <f t="shared" si="37"/>
        <v>#DIV/0!</v>
      </c>
      <c r="AP62" s="54" t="e">
        <f t="shared" si="38"/>
        <v>#DIV/0!</v>
      </c>
      <c r="AQ62" s="54" t="e">
        <f t="shared" si="39"/>
        <v>#DIV/0!</v>
      </c>
      <c r="AS62" s="23">
        <f t="shared" si="13"/>
        <v>15.071805424522099</v>
      </c>
      <c r="AT62" s="54">
        <f t="shared" si="40"/>
        <v>0</v>
      </c>
      <c r="AU62" s="54" t="e">
        <f t="shared" si="41"/>
        <v>#DIV/0!</v>
      </c>
      <c r="AV62" s="54" t="e">
        <f t="shared" si="42"/>
        <v>#DIV/0!</v>
      </c>
      <c r="AW62" s="54" t="e">
        <f t="shared" si="43"/>
        <v>#DIV/0!</v>
      </c>
    </row>
    <row r="63" spans="1:49" s="50" customFormat="1" hidden="1" x14ac:dyDescent="0.25">
      <c r="A63" s="3"/>
      <c r="B63" s="4"/>
      <c r="C63" s="4">
        <f t="shared" si="23"/>
        <v>0.14570408542026841</v>
      </c>
      <c r="D63" s="22">
        <f t="shared" si="14"/>
        <v>224.36945623735758</v>
      </c>
      <c r="E63" s="54">
        <f t="shared" si="24"/>
        <v>7.7561229184645364E-2</v>
      </c>
      <c r="F63" s="54">
        <f t="shared" si="25"/>
        <v>100</v>
      </c>
      <c r="G63" s="54">
        <f t="shared" si="15"/>
        <v>7.7501118364609919E-2</v>
      </c>
      <c r="H63" s="24">
        <f t="shared" si="26"/>
        <v>26</v>
      </c>
      <c r="I63" s="23">
        <f t="shared" si="27"/>
        <v>0.12</v>
      </c>
      <c r="J63" s="23">
        <f t="shared" si="28"/>
        <v>0.7</v>
      </c>
      <c r="K63" s="22">
        <f t="shared" si="29"/>
        <v>45</v>
      </c>
      <c r="L63" s="136">
        <v>32</v>
      </c>
      <c r="M63" s="9">
        <f t="shared" si="4"/>
        <v>15.16158592788155</v>
      </c>
      <c r="N63" s="9">
        <f t="shared" si="5"/>
        <v>15.253517954224339</v>
      </c>
      <c r="O63" s="10">
        <f t="shared" si="30"/>
        <v>9.1932026342789186E-2</v>
      </c>
      <c r="P63" s="10">
        <f t="shared" si="16"/>
        <v>75.082645065306906</v>
      </c>
      <c r="Q63" s="10">
        <f t="shared" si="17"/>
        <v>0.38409585048688499</v>
      </c>
      <c r="R63" s="10">
        <f t="shared" si="18"/>
        <v>0.38595075377404542</v>
      </c>
      <c r="S63" s="9"/>
      <c r="T63" s="9">
        <f t="shared" si="6"/>
        <v>15.16158592788155</v>
      </c>
      <c r="U63" s="10">
        <f t="shared" si="19"/>
        <v>0</v>
      </c>
      <c r="V63" s="10" t="e">
        <f t="shared" si="20"/>
        <v>#DIV/0!</v>
      </c>
      <c r="W63" s="10" t="e">
        <f t="shared" si="21"/>
        <v>#DIV/0!</v>
      </c>
      <c r="X63" s="10" t="e">
        <f t="shared" si="22"/>
        <v>#DIV/0!</v>
      </c>
      <c r="Y63" s="1"/>
      <c r="Z63" s="23">
        <f t="shared" si="7"/>
        <v>15.16158592788155</v>
      </c>
      <c r="AA63" s="54">
        <f t="shared" si="8"/>
        <v>0</v>
      </c>
      <c r="AB63" s="54" t="e">
        <f t="shared" si="9"/>
        <v>#DIV/0!</v>
      </c>
      <c r="AC63" s="54" t="e">
        <f t="shared" si="10"/>
        <v>#DIV/0!</v>
      </c>
      <c r="AD63" s="54" t="e">
        <f t="shared" si="31"/>
        <v>#DIV/0!</v>
      </c>
      <c r="AG63" s="23">
        <f t="shared" si="11"/>
        <v>15.16158592788155</v>
      </c>
      <c r="AH63" s="54">
        <f t="shared" si="32"/>
        <v>0</v>
      </c>
      <c r="AI63" s="54" t="e">
        <f t="shared" si="33"/>
        <v>#DIV/0!</v>
      </c>
      <c r="AJ63" s="54" t="e">
        <f t="shared" si="34"/>
        <v>#DIV/0!</v>
      </c>
      <c r="AK63" s="54" t="e">
        <f t="shared" si="35"/>
        <v>#DIV/0!</v>
      </c>
      <c r="AM63" s="23">
        <f t="shared" si="12"/>
        <v>15.16158592788155</v>
      </c>
      <c r="AN63" s="54">
        <f t="shared" si="36"/>
        <v>0</v>
      </c>
      <c r="AO63" s="54" t="e">
        <f t="shared" si="37"/>
        <v>#DIV/0!</v>
      </c>
      <c r="AP63" s="54" t="e">
        <f t="shared" si="38"/>
        <v>#DIV/0!</v>
      </c>
      <c r="AQ63" s="54" t="e">
        <f t="shared" si="39"/>
        <v>#DIV/0!</v>
      </c>
      <c r="AS63" s="23">
        <f t="shared" si="13"/>
        <v>15.16158592788155</v>
      </c>
      <c r="AT63" s="54">
        <f t="shared" si="40"/>
        <v>0</v>
      </c>
      <c r="AU63" s="54" t="e">
        <f t="shared" si="41"/>
        <v>#DIV/0!</v>
      </c>
      <c r="AV63" s="54" t="e">
        <f t="shared" si="42"/>
        <v>#DIV/0!</v>
      </c>
      <c r="AW63" s="54" t="e">
        <f t="shared" si="43"/>
        <v>#DIV/0!</v>
      </c>
    </row>
    <row r="64" spans="1:49" s="50" customFormat="1" hidden="1" x14ac:dyDescent="0.25">
      <c r="A64" s="3"/>
      <c r="B64" s="4"/>
      <c r="C64" s="4">
        <f t="shared" si="23"/>
        <v>0.15795591538046699</v>
      </c>
      <c r="D64" s="22">
        <f t="shared" si="14"/>
        <v>226.2396208889401</v>
      </c>
      <c r="E64" s="54">
        <f t="shared" si="24"/>
        <v>7.8785640315377728E-2</v>
      </c>
      <c r="F64" s="54">
        <f t="shared" si="25"/>
        <v>100</v>
      </c>
      <c r="G64" s="54">
        <f t="shared" si="15"/>
        <v>7.8723617409322377E-2</v>
      </c>
      <c r="H64" s="24">
        <f t="shared" si="26"/>
        <v>26</v>
      </c>
      <c r="I64" s="23">
        <f t="shared" si="27"/>
        <v>0.12</v>
      </c>
      <c r="J64" s="23">
        <f t="shared" si="28"/>
        <v>0.7</v>
      </c>
      <c r="K64" s="22">
        <f t="shared" si="29"/>
        <v>45</v>
      </c>
      <c r="L64" s="136">
        <v>33</v>
      </c>
      <c r="M64" s="9">
        <f t="shared" si="4"/>
        <v>15.253517954224339</v>
      </c>
      <c r="N64" s="9">
        <f t="shared" si="5"/>
        <v>15.347394653655826</v>
      </c>
      <c r="O64" s="10">
        <f t="shared" si="30"/>
        <v>9.3876699431486799E-2</v>
      </c>
      <c r="P64" s="10">
        <f t="shared" si="16"/>
        <v>73.061414846727871</v>
      </c>
      <c r="Q64" s="10">
        <f t="shared" si="17"/>
        <v>0.3773680516403608</v>
      </c>
      <c r="R64" s="10">
        <f t="shared" si="18"/>
        <v>0.37927106453186804</v>
      </c>
      <c r="S64" s="9"/>
      <c r="T64" s="9">
        <f t="shared" si="6"/>
        <v>15.253517954224339</v>
      </c>
      <c r="U64" s="10">
        <f t="shared" si="19"/>
        <v>0</v>
      </c>
      <c r="V64" s="10" t="e">
        <f t="shared" si="20"/>
        <v>#DIV/0!</v>
      </c>
      <c r="W64" s="10" t="e">
        <f t="shared" si="21"/>
        <v>#DIV/0!</v>
      </c>
      <c r="X64" s="10" t="e">
        <f t="shared" si="22"/>
        <v>#DIV/0!</v>
      </c>
      <c r="Y64" s="1"/>
      <c r="Z64" s="23">
        <f t="shared" si="7"/>
        <v>15.253517954224339</v>
      </c>
      <c r="AA64" s="54">
        <f t="shared" si="8"/>
        <v>0</v>
      </c>
      <c r="AB64" s="54" t="e">
        <f t="shared" si="9"/>
        <v>#DIV/0!</v>
      </c>
      <c r="AC64" s="54" t="e">
        <f t="shared" si="10"/>
        <v>#DIV/0!</v>
      </c>
      <c r="AD64" s="54" t="e">
        <f t="shared" si="31"/>
        <v>#DIV/0!</v>
      </c>
      <c r="AG64" s="23">
        <f t="shared" si="11"/>
        <v>15.253517954224339</v>
      </c>
      <c r="AH64" s="54">
        <f t="shared" si="32"/>
        <v>0</v>
      </c>
      <c r="AI64" s="54" t="e">
        <f t="shared" si="33"/>
        <v>#DIV/0!</v>
      </c>
      <c r="AJ64" s="54" t="e">
        <f t="shared" si="34"/>
        <v>#DIV/0!</v>
      </c>
      <c r="AK64" s="54" t="e">
        <f t="shared" si="35"/>
        <v>#DIV/0!</v>
      </c>
      <c r="AM64" s="23">
        <f t="shared" si="12"/>
        <v>15.253517954224339</v>
      </c>
      <c r="AN64" s="54">
        <f t="shared" si="36"/>
        <v>0</v>
      </c>
      <c r="AO64" s="54" t="e">
        <f t="shared" si="37"/>
        <v>#DIV/0!</v>
      </c>
      <c r="AP64" s="54" t="e">
        <f t="shared" si="38"/>
        <v>#DIV/0!</v>
      </c>
      <c r="AQ64" s="54" t="e">
        <f t="shared" si="39"/>
        <v>#DIV/0!</v>
      </c>
      <c r="AS64" s="23">
        <f t="shared" si="13"/>
        <v>15.253517954224339</v>
      </c>
      <c r="AT64" s="54">
        <f t="shared" si="40"/>
        <v>0</v>
      </c>
      <c r="AU64" s="54" t="e">
        <f t="shared" si="41"/>
        <v>#DIV/0!</v>
      </c>
      <c r="AV64" s="54" t="e">
        <f t="shared" si="42"/>
        <v>#DIV/0!</v>
      </c>
      <c r="AW64" s="54" t="e">
        <f t="shared" si="43"/>
        <v>#DIV/0!</v>
      </c>
    </row>
    <row r="65" spans="1:49" s="50" customFormat="1" hidden="1" x14ac:dyDescent="0.25">
      <c r="A65" s="3"/>
      <c r="B65" s="4"/>
      <c r="C65" s="4">
        <f t="shared" si="23"/>
        <v>0.17081302733653062</v>
      </c>
      <c r="D65" s="22">
        <f t="shared" si="14"/>
        <v>228.17310454703687</v>
      </c>
      <c r="E65" s="54">
        <f t="shared" si="24"/>
        <v>8.007054151293086E-2</v>
      </c>
      <c r="F65" s="54">
        <f t="shared" si="25"/>
        <v>100</v>
      </c>
      <c r="G65" s="54">
        <f t="shared" si="15"/>
        <v>8.000647989123652E-2</v>
      </c>
      <c r="H65" s="24">
        <f t="shared" si="26"/>
        <v>26</v>
      </c>
      <c r="I65" s="23">
        <f t="shared" si="27"/>
        <v>0.12</v>
      </c>
      <c r="J65" s="23">
        <f t="shared" si="28"/>
        <v>0.7</v>
      </c>
      <c r="K65" s="22">
        <f t="shared" si="29"/>
        <v>45</v>
      </c>
      <c r="L65" s="136">
        <v>34</v>
      </c>
      <c r="M65" s="9">
        <f t="shared" si="4"/>
        <v>15.347394653655826</v>
      </c>
      <c r="N65" s="9">
        <f t="shared" si="5"/>
        <v>15.443003106926836</v>
      </c>
      <c r="O65" s="10">
        <f t="shared" si="30"/>
        <v>9.5608453271010418E-2</v>
      </c>
      <c r="P65" s="10">
        <f t="shared" si="16"/>
        <v>71.009876732634865</v>
      </c>
      <c r="Q65" s="10">
        <f t="shared" si="17"/>
        <v>0.37047325693121197</v>
      </c>
      <c r="R65" s="10">
        <f t="shared" si="18"/>
        <v>0.37242059177012177</v>
      </c>
      <c r="S65" s="9"/>
      <c r="T65" s="9">
        <f t="shared" si="6"/>
        <v>15.347394653655826</v>
      </c>
      <c r="U65" s="10">
        <f t="shared" si="19"/>
        <v>0</v>
      </c>
      <c r="V65" s="10" t="e">
        <f t="shared" si="20"/>
        <v>#DIV/0!</v>
      </c>
      <c r="W65" s="10" t="e">
        <f t="shared" si="21"/>
        <v>#DIV/0!</v>
      </c>
      <c r="X65" s="10" t="e">
        <f t="shared" si="22"/>
        <v>#DIV/0!</v>
      </c>
      <c r="Y65" s="1"/>
      <c r="Z65" s="23">
        <f t="shared" si="7"/>
        <v>15.347394653655826</v>
      </c>
      <c r="AA65" s="54">
        <f t="shared" si="8"/>
        <v>0</v>
      </c>
      <c r="AB65" s="54" t="e">
        <f t="shared" si="9"/>
        <v>#DIV/0!</v>
      </c>
      <c r="AC65" s="54" t="e">
        <f t="shared" si="10"/>
        <v>#DIV/0!</v>
      </c>
      <c r="AD65" s="54" t="e">
        <f t="shared" si="31"/>
        <v>#DIV/0!</v>
      </c>
      <c r="AG65" s="23">
        <f t="shared" si="11"/>
        <v>15.347394653655826</v>
      </c>
      <c r="AH65" s="54">
        <f t="shared" si="32"/>
        <v>0</v>
      </c>
      <c r="AI65" s="54" t="e">
        <f t="shared" si="33"/>
        <v>#DIV/0!</v>
      </c>
      <c r="AJ65" s="54" t="e">
        <f t="shared" si="34"/>
        <v>#DIV/0!</v>
      </c>
      <c r="AK65" s="54" t="e">
        <f t="shared" si="35"/>
        <v>#DIV/0!</v>
      </c>
      <c r="AM65" s="23">
        <f t="shared" si="12"/>
        <v>15.347394653655826</v>
      </c>
      <c r="AN65" s="54">
        <f t="shared" si="36"/>
        <v>0</v>
      </c>
      <c r="AO65" s="54" t="e">
        <f t="shared" si="37"/>
        <v>#DIV/0!</v>
      </c>
      <c r="AP65" s="54" t="e">
        <f t="shared" si="38"/>
        <v>#DIV/0!</v>
      </c>
      <c r="AQ65" s="54" t="e">
        <f t="shared" si="39"/>
        <v>#DIV/0!</v>
      </c>
      <c r="AS65" s="23">
        <f t="shared" si="13"/>
        <v>15.347394653655826</v>
      </c>
      <c r="AT65" s="54">
        <f t="shared" si="40"/>
        <v>0</v>
      </c>
      <c r="AU65" s="54" t="e">
        <f t="shared" si="41"/>
        <v>#DIV/0!</v>
      </c>
      <c r="AV65" s="54" t="e">
        <f t="shared" si="42"/>
        <v>#DIV/0!</v>
      </c>
      <c r="AW65" s="54" t="e">
        <f t="shared" si="43"/>
        <v>#DIV/0!</v>
      </c>
    </row>
    <row r="66" spans="1:49" s="50" customFormat="1" hidden="1" x14ac:dyDescent="0.25">
      <c r="A66" s="3"/>
      <c r="B66" s="4"/>
      <c r="C66" s="4">
        <f t="shared" si="23"/>
        <v>0.184285621427589</v>
      </c>
      <c r="D66" s="22">
        <f t="shared" si="14"/>
        <v>230.16758891728205</v>
      </c>
      <c r="E66" s="54">
        <f t="shared" si="24"/>
        <v>8.1416952148608959E-2</v>
      </c>
      <c r="F66" s="54">
        <f t="shared" si="25"/>
        <v>100</v>
      </c>
      <c r="G66" s="54">
        <f t="shared" si="15"/>
        <v>8.1350718872751776E-2</v>
      </c>
      <c r="H66" s="24">
        <f t="shared" si="26"/>
        <v>26</v>
      </c>
      <c r="I66" s="23">
        <f t="shared" si="27"/>
        <v>0.12</v>
      </c>
      <c r="J66" s="23">
        <f t="shared" si="28"/>
        <v>0.7</v>
      </c>
      <c r="K66" s="22">
        <f t="shared" si="29"/>
        <v>45</v>
      </c>
      <c r="L66" s="136">
        <v>35</v>
      </c>
      <c r="M66" s="9">
        <f t="shared" si="4"/>
        <v>15.443003106926836</v>
      </c>
      <c r="N66" s="9">
        <f t="shared" si="5"/>
        <v>15.540125911154304</v>
      </c>
      <c r="O66" s="10">
        <f t="shared" si="30"/>
        <v>9.7122804227467441E-2</v>
      </c>
      <c r="P66" s="10">
        <f t="shared" si="16"/>
        <v>68.933956878498378</v>
      </c>
      <c r="Q66" s="10">
        <f t="shared" si="17"/>
        <v>0.36342624745530105</v>
      </c>
      <c r="R66" s="10">
        <f t="shared" si="18"/>
        <v>0.3654139482349873</v>
      </c>
      <c r="S66" s="9"/>
      <c r="T66" s="9">
        <f t="shared" si="6"/>
        <v>15.443003106926836</v>
      </c>
      <c r="U66" s="10">
        <f t="shared" si="19"/>
        <v>0</v>
      </c>
      <c r="V66" s="10" t="e">
        <f t="shared" si="20"/>
        <v>#DIV/0!</v>
      </c>
      <c r="W66" s="10" t="e">
        <f t="shared" si="21"/>
        <v>#DIV/0!</v>
      </c>
      <c r="X66" s="10" t="e">
        <f t="shared" si="22"/>
        <v>#DIV/0!</v>
      </c>
      <c r="Y66" s="1"/>
      <c r="Z66" s="23">
        <f t="shared" si="7"/>
        <v>15.443003106926836</v>
      </c>
      <c r="AA66" s="54">
        <f t="shared" si="8"/>
        <v>0</v>
      </c>
      <c r="AB66" s="54" t="e">
        <f t="shared" si="9"/>
        <v>#DIV/0!</v>
      </c>
      <c r="AC66" s="54" t="e">
        <f t="shared" si="10"/>
        <v>#DIV/0!</v>
      </c>
      <c r="AD66" s="54" t="e">
        <f t="shared" si="31"/>
        <v>#DIV/0!</v>
      </c>
      <c r="AG66" s="23">
        <f t="shared" si="11"/>
        <v>15.443003106926836</v>
      </c>
      <c r="AH66" s="54">
        <f t="shared" si="32"/>
        <v>0</v>
      </c>
      <c r="AI66" s="54" t="e">
        <f t="shared" si="33"/>
        <v>#DIV/0!</v>
      </c>
      <c r="AJ66" s="54" t="e">
        <f t="shared" si="34"/>
        <v>#DIV/0!</v>
      </c>
      <c r="AK66" s="54" t="e">
        <f t="shared" si="35"/>
        <v>#DIV/0!</v>
      </c>
      <c r="AM66" s="23">
        <f t="shared" si="12"/>
        <v>15.443003106926836</v>
      </c>
      <c r="AN66" s="54">
        <f t="shared" si="36"/>
        <v>0</v>
      </c>
      <c r="AO66" s="54" t="e">
        <f t="shared" si="37"/>
        <v>#DIV/0!</v>
      </c>
      <c r="AP66" s="54" t="e">
        <f t="shared" si="38"/>
        <v>#DIV/0!</v>
      </c>
      <c r="AQ66" s="54" t="e">
        <f t="shared" si="39"/>
        <v>#DIV/0!</v>
      </c>
      <c r="AS66" s="23">
        <f t="shared" si="13"/>
        <v>15.443003106926836</v>
      </c>
      <c r="AT66" s="54">
        <f t="shared" si="40"/>
        <v>0</v>
      </c>
      <c r="AU66" s="54" t="e">
        <f t="shared" si="41"/>
        <v>#DIV/0!</v>
      </c>
      <c r="AV66" s="54" t="e">
        <f t="shared" si="42"/>
        <v>#DIV/0!</v>
      </c>
      <c r="AW66" s="54" t="e">
        <f t="shared" si="43"/>
        <v>#DIV/0!</v>
      </c>
    </row>
    <row r="67" spans="1:49" s="50" customFormat="1" hidden="1" x14ac:dyDescent="0.25">
      <c r="A67" s="3"/>
      <c r="B67" s="4"/>
      <c r="C67" s="4">
        <f t="shared" si="23"/>
        <v>0.19838375746492215</v>
      </c>
      <c r="D67" s="22">
        <f t="shared" si="14"/>
        <v>232.22055699061039</v>
      </c>
      <c r="E67" s="54">
        <f t="shared" si="24"/>
        <v>8.2825877569771916E-2</v>
      </c>
      <c r="F67" s="54">
        <f t="shared" si="25"/>
        <v>100</v>
      </c>
      <c r="G67" s="54">
        <f t="shared" si="15"/>
        <v>8.2757333082393081E-2</v>
      </c>
      <c r="H67" s="24">
        <f t="shared" si="26"/>
        <v>26</v>
      </c>
      <c r="I67" s="23">
        <f t="shared" si="27"/>
        <v>0.12</v>
      </c>
      <c r="J67" s="23">
        <f t="shared" si="28"/>
        <v>0.7</v>
      </c>
      <c r="K67" s="22">
        <f t="shared" si="29"/>
        <v>45</v>
      </c>
      <c r="L67" s="136">
        <v>36</v>
      </c>
      <c r="M67" s="9">
        <f t="shared" si="4"/>
        <v>15.540125911154304</v>
      </c>
      <c r="N67" s="9">
        <f t="shared" si="5"/>
        <v>15.638542788788394</v>
      </c>
      <c r="O67" s="10">
        <f t="shared" si="30"/>
        <v>9.8416877634090127E-2</v>
      </c>
      <c r="P67" s="10">
        <f t="shared" si="16"/>
        <v>66.839670096826794</v>
      </c>
      <c r="Q67" s="10">
        <f t="shared" si="17"/>
        <v>0.35624256610881661</v>
      </c>
      <c r="R67" s="10">
        <f t="shared" si="18"/>
        <v>0.35826653511708006</v>
      </c>
      <c r="S67" s="9"/>
      <c r="T67" s="9">
        <f t="shared" si="6"/>
        <v>15.540125911154304</v>
      </c>
      <c r="U67" s="10">
        <f t="shared" si="19"/>
        <v>0</v>
      </c>
      <c r="V67" s="10" t="e">
        <f t="shared" si="20"/>
        <v>#DIV/0!</v>
      </c>
      <c r="W67" s="10" t="e">
        <f t="shared" si="21"/>
        <v>#DIV/0!</v>
      </c>
      <c r="X67" s="10" t="e">
        <f t="shared" si="22"/>
        <v>#DIV/0!</v>
      </c>
      <c r="Y67" s="1"/>
      <c r="Z67" s="23">
        <f t="shared" si="7"/>
        <v>15.540125911154304</v>
      </c>
      <c r="AA67" s="54">
        <f t="shared" si="8"/>
        <v>0</v>
      </c>
      <c r="AB67" s="54" t="e">
        <f t="shared" si="9"/>
        <v>#DIV/0!</v>
      </c>
      <c r="AC67" s="54" t="e">
        <f t="shared" si="10"/>
        <v>#DIV/0!</v>
      </c>
      <c r="AD67" s="54" t="e">
        <f t="shared" si="31"/>
        <v>#DIV/0!</v>
      </c>
      <c r="AG67" s="23">
        <f t="shared" si="11"/>
        <v>15.540125911154304</v>
      </c>
      <c r="AH67" s="54">
        <f t="shared" si="32"/>
        <v>0</v>
      </c>
      <c r="AI67" s="54" t="e">
        <f t="shared" si="33"/>
        <v>#DIV/0!</v>
      </c>
      <c r="AJ67" s="54" t="e">
        <f t="shared" si="34"/>
        <v>#DIV/0!</v>
      </c>
      <c r="AK67" s="54" t="e">
        <f t="shared" si="35"/>
        <v>#DIV/0!</v>
      </c>
      <c r="AM67" s="23">
        <f t="shared" si="12"/>
        <v>15.540125911154304</v>
      </c>
      <c r="AN67" s="54">
        <f t="shared" si="36"/>
        <v>0</v>
      </c>
      <c r="AO67" s="54" t="e">
        <f t="shared" si="37"/>
        <v>#DIV/0!</v>
      </c>
      <c r="AP67" s="54" t="e">
        <f t="shared" si="38"/>
        <v>#DIV/0!</v>
      </c>
      <c r="AQ67" s="54" t="e">
        <f t="shared" si="39"/>
        <v>#DIV/0!</v>
      </c>
      <c r="AS67" s="23">
        <f t="shared" si="13"/>
        <v>15.540125911154304</v>
      </c>
      <c r="AT67" s="54">
        <f t="shared" si="40"/>
        <v>0</v>
      </c>
      <c r="AU67" s="54" t="e">
        <f t="shared" si="41"/>
        <v>#DIV/0!</v>
      </c>
      <c r="AV67" s="54" t="e">
        <f t="shared" si="42"/>
        <v>#DIV/0!</v>
      </c>
      <c r="AW67" s="54" t="e">
        <f t="shared" si="43"/>
        <v>#DIV/0!</v>
      </c>
    </row>
    <row r="68" spans="1:49" s="50" customFormat="1" hidden="1" x14ac:dyDescent="0.25">
      <c r="A68" s="3"/>
      <c r="B68" s="4"/>
      <c r="C68" s="4">
        <f t="shared" si="23"/>
        <v>0.21311736090889805</v>
      </c>
      <c r="D68" s="22">
        <f t="shared" si="14"/>
        <v>234.32930420253376</v>
      </c>
      <c r="E68" s="54">
        <f t="shared" si="24"/>
        <v>8.4298309697152546E-2</v>
      </c>
      <c r="F68" s="54">
        <f t="shared" si="25"/>
        <v>100</v>
      </c>
      <c r="G68" s="54">
        <f t="shared" si="15"/>
        <v>8.4227307500626097E-2</v>
      </c>
      <c r="H68" s="24">
        <f t="shared" si="26"/>
        <v>26</v>
      </c>
      <c r="I68" s="23">
        <f t="shared" si="27"/>
        <v>0.12</v>
      </c>
      <c r="J68" s="23">
        <f t="shared" si="28"/>
        <v>0.7</v>
      </c>
      <c r="K68" s="22">
        <f t="shared" si="29"/>
        <v>45</v>
      </c>
      <c r="L68" s="136">
        <v>37</v>
      </c>
      <c r="M68" s="9">
        <f t="shared" si="4"/>
        <v>15.638542788788394</v>
      </c>
      <c r="N68" s="9">
        <f t="shared" si="5"/>
        <v>15.738032199185087</v>
      </c>
      <c r="O68" s="10">
        <f t="shared" si="30"/>
        <v>9.948941039669279E-2</v>
      </c>
      <c r="P68" s="10">
        <f t="shared" si="16"/>
        <v>64.733068354523851</v>
      </c>
      <c r="Q68" s="10">
        <f t="shared" si="17"/>
        <v>0.34893840925567282</v>
      </c>
      <c r="R68" s="10">
        <f t="shared" si="18"/>
        <v>0.35099443524118368</v>
      </c>
      <c r="S68" s="9"/>
      <c r="T68" s="9">
        <f t="shared" si="6"/>
        <v>15.638542788788394</v>
      </c>
      <c r="U68" s="10">
        <f t="shared" si="19"/>
        <v>0</v>
      </c>
      <c r="V68" s="10" t="e">
        <f t="shared" si="20"/>
        <v>#DIV/0!</v>
      </c>
      <c r="W68" s="10" t="e">
        <f t="shared" si="21"/>
        <v>#DIV/0!</v>
      </c>
      <c r="X68" s="10" t="e">
        <f t="shared" si="22"/>
        <v>#DIV/0!</v>
      </c>
      <c r="Y68" s="1"/>
      <c r="Z68" s="23">
        <f t="shared" si="7"/>
        <v>15.638542788788394</v>
      </c>
      <c r="AA68" s="54">
        <f t="shared" si="8"/>
        <v>0</v>
      </c>
      <c r="AB68" s="54" t="e">
        <f t="shared" si="9"/>
        <v>#DIV/0!</v>
      </c>
      <c r="AC68" s="54" t="e">
        <f t="shared" si="10"/>
        <v>#DIV/0!</v>
      </c>
      <c r="AD68" s="54" t="e">
        <f t="shared" si="31"/>
        <v>#DIV/0!</v>
      </c>
      <c r="AG68" s="23">
        <f t="shared" si="11"/>
        <v>15.638542788788394</v>
      </c>
      <c r="AH68" s="54">
        <f t="shared" si="32"/>
        <v>0</v>
      </c>
      <c r="AI68" s="54" t="e">
        <f t="shared" si="33"/>
        <v>#DIV/0!</v>
      </c>
      <c r="AJ68" s="54" t="e">
        <f t="shared" si="34"/>
        <v>#DIV/0!</v>
      </c>
      <c r="AK68" s="54" t="e">
        <f t="shared" si="35"/>
        <v>#DIV/0!</v>
      </c>
      <c r="AM68" s="23">
        <f t="shared" si="12"/>
        <v>15.638542788788394</v>
      </c>
      <c r="AN68" s="54">
        <f t="shared" si="36"/>
        <v>0</v>
      </c>
      <c r="AO68" s="54" t="e">
        <f t="shared" si="37"/>
        <v>#DIV/0!</v>
      </c>
      <c r="AP68" s="54" t="e">
        <f t="shared" si="38"/>
        <v>#DIV/0!</v>
      </c>
      <c r="AQ68" s="54" t="e">
        <f t="shared" si="39"/>
        <v>#DIV/0!</v>
      </c>
      <c r="AS68" s="23">
        <f t="shared" si="13"/>
        <v>15.638542788788394</v>
      </c>
      <c r="AT68" s="54">
        <f t="shared" si="40"/>
        <v>0</v>
      </c>
      <c r="AU68" s="54" t="e">
        <f t="shared" si="41"/>
        <v>#DIV/0!</v>
      </c>
      <c r="AV68" s="54" t="e">
        <f t="shared" si="42"/>
        <v>#DIV/0!</v>
      </c>
      <c r="AW68" s="54" t="e">
        <f t="shared" si="43"/>
        <v>#DIV/0!</v>
      </c>
    </row>
    <row r="69" spans="1:49" s="50" customFormat="1" hidden="1" x14ac:dyDescent="0.25">
      <c r="A69" s="3"/>
      <c r="B69" s="4"/>
      <c r="C69" s="4">
        <f t="shared" si="23"/>
        <v>0.2284962284287049</v>
      </c>
      <c r="D69" s="22">
        <f t="shared" si="14"/>
        <v>236.4909511054627</v>
      </c>
      <c r="E69" s="54">
        <f t="shared" si="24"/>
        <v>8.5835227580479484E-2</v>
      </c>
      <c r="F69" s="54">
        <f t="shared" si="25"/>
        <v>100</v>
      </c>
      <c r="G69" s="54">
        <f t="shared" si="15"/>
        <v>8.5761613904008285E-2</v>
      </c>
      <c r="H69" s="24">
        <f t="shared" si="26"/>
        <v>26</v>
      </c>
      <c r="I69" s="23">
        <f t="shared" si="27"/>
        <v>0.12</v>
      </c>
      <c r="J69" s="23">
        <f t="shared" si="28"/>
        <v>0.7</v>
      </c>
      <c r="K69" s="22">
        <f t="shared" si="29"/>
        <v>45</v>
      </c>
      <c r="L69" s="136">
        <v>38</v>
      </c>
      <c r="M69" s="9">
        <f t="shared" si="4"/>
        <v>15.738032199185087</v>
      </c>
      <c r="N69" s="9">
        <f t="shared" si="5"/>
        <v>15.838372931675039</v>
      </c>
      <c r="O69" s="10">
        <f t="shared" si="30"/>
        <v>0.10034073248995234</v>
      </c>
      <c r="P69" s="10">
        <f t="shared" si="16"/>
        <v>62.62018850533272</v>
      </c>
      <c r="Q69" s="10">
        <f t="shared" si="17"/>
        <v>0.34153050797329521</v>
      </c>
      <c r="R69" s="10">
        <f t="shared" si="18"/>
        <v>0.34361429549683886</v>
      </c>
      <c r="S69" s="9"/>
      <c r="T69" s="9">
        <f t="shared" si="6"/>
        <v>15.738032199185087</v>
      </c>
      <c r="U69" s="10">
        <f t="shared" si="19"/>
        <v>0</v>
      </c>
      <c r="V69" s="10" t="e">
        <f t="shared" si="20"/>
        <v>#DIV/0!</v>
      </c>
      <c r="W69" s="10" t="e">
        <f t="shared" si="21"/>
        <v>#DIV/0!</v>
      </c>
      <c r="X69" s="10" t="e">
        <f t="shared" si="22"/>
        <v>#DIV/0!</v>
      </c>
      <c r="Y69" s="1"/>
      <c r="Z69" s="23">
        <f t="shared" si="7"/>
        <v>15.738032199185087</v>
      </c>
      <c r="AA69" s="54">
        <f t="shared" si="8"/>
        <v>0</v>
      </c>
      <c r="AB69" s="54" t="e">
        <f t="shared" si="9"/>
        <v>#DIV/0!</v>
      </c>
      <c r="AC69" s="54" t="e">
        <f t="shared" si="10"/>
        <v>#DIV/0!</v>
      </c>
      <c r="AD69" s="54" t="e">
        <f t="shared" si="31"/>
        <v>#DIV/0!</v>
      </c>
      <c r="AG69" s="23">
        <f t="shared" si="11"/>
        <v>15.738032199185087</v>
      </c>
      <c r="AH69" s="54">
        <f t="shared" si="32"/>
        <v>0</v>
      </c>
      <c r="AI69" s="54" t="e">
        <f t="shared" si="33"/>
        <v>#DIV/0!</v>
      </c>
      <c r="AJ69" s="54" t="e">
        <f t="shared" si="34"/>
        <v>#DIV/0!</v>
      </c>
      <c r="AK69" s="54" t="e">
        <f t="shared" si="35"/>
        <v>#DIV/0!</v>
      </c>
      <c r="AM69" s="23">
        <f t="shared" si="12"/>
        <v>15.738032199185087</v>
      </c>
      <c r="AN69" s="54">
        <f t="shared" si="36"/>
        <v>0</v>
      </c>
      <c r="AO69" s="54" t="e">
        <f t="shared" si="37"/>
        <v>#DIV/0!</v>
      </c>
      <c r="AP69" s="54" t="e">
        <f t="shared" si="38"/>
        <v>#DIV/0!</v>
      </c>
      <c r="AQ69" s="54" t="e">
        <f t="shared" si="39"/>
        <v>#DIV/0!</v>
      </c>
      <c r="AS69" s="23">
        <f t="shared" si="13"/>
        <v>15.738032199185087</v>
      </c>
      <c r="AT69" s="54">
        <f t="shared" si="40"/>
        <v>0</v>
      </c>
      <c r="AU69" s="54" t="e">
        <f t="shared" si="41"/>
        <v>#DIV/0!</v>
      </c>
      <c r="AV69" s="54" t="e">
        <f t="shared" si="42"/>
        <v>#DIV/0!</v>
      </c>
      <c r="AW69" s="54" t="e">
        <f t="shared" si="43"/>
        <v>#DIV/0!</v>
      </c>
    </row>
    <row r="70" spans="1:49" s="50" customFormat="1" hidden="1" x14ac:dyDescent="0.25">
      <c r="A70" s="3"/>
      <c r="B70" s="4"/>
      <c r="C70" s="4">
        <f t="shared" si="23"/>
        <v>0.24453003308472465</v>
      </c>
      <c r="D70" s="22">
        <f t="shared" si="14"/>
        <v>238.7024574980415</v>
      </c>
      <c r="E70" s="54">
        <f t="shared" si="24"/>
        <v>8.7437597916388124E-2</v>
      </c>
      <c r="F70" s="54">
        <f t="shared" si="25"/>
        <v>100</v>
      </c>
      <c r="G70" s="54">
        <f t="shared" si="15"/>
        <v>8.7361211371654091E-2</v>
      </c>
      <c r="H70" s="24">
        <f t="shared" si="26"/>
        <v>26</v>
      </c>
      <c r="I70" s="23">
        <f t="shared" si="27"/>
        <v>0.12</v>
      </c>
      <c r="J70" s="23">
        <f t="shared" si="28"/>
        <v>0.7</v>
      </c>
      <c r="K70" s="22">
        <f t="shared" si="29"/>
        <v>45</v>
      </c>
      <c r="L70" s="136">
        <v>39</v>
      </c>
      <c r="M70" s="9">
        <f t="shared" si="4"/>
        <v>15.838372931675039</v>
      </c>
      <c r="N70" s="9">
        <f t="shared" si="5"/>
        <v>15.939345659075</v>
      </c>
      <c r="O70" s="10">
        <f t="shared" si="30"/>
        <v>0.10097272739996122</v>
      </c>
      <c r="P70" s="10">
        <f t="shared" si="16"/>
        <v>60.507000122584813</v>
      </c>
      <c r="Q70" s="10">
        <f t="shared" si="17"/>
        <v>0.33403600045714388</v>
      </c>
      <c r="R70" s="10">
        <f t="shared" si="18"/>
        <v>0.33614320004839948</v>
      </c>
      <c r="S70" s="9"/>
      <c r="T70" s="9">
        <f t="shared" si="6"/>
        <v>15.838372931675039</v>
      </c>
      <c r="U70" s="10">
        <f t="shared" si="19"/>
        <v>0</v>
      </c>
      <c r="V70" s="10" t="e">
        <f t="shared" si="20"/>
        <v>#DIV/0!</v>
      </c>
      <c r="W70" s="10" t="e">
        <f t="shared" si="21"/>
        <v>#DIV/0!</v>
      </c>
      <c r="X70" s="10" t="e">
        <f t="shared" si="22"/>
        <v>#DIV/0!</v>
      </c>
      <c r="Y70" s="1"/>
      <c r="Z70" s="23">
        <f t="shared" si="7"/>
        <v>15.838372931675039</v>
      </c>
      <c r="AA70" s="54">
        <f t="shared" si="8"/>
        <v>0</v>
      </c>
      <c r="AB70" s="54" t="e">
        <f t="shared" si="9"/>
        <v>#DIV/0!</v>
      </c>
      <c r="AC70" s="54" t="e">
        <f t="shared" si="10"/>
        <v>#DIV/0!</v>
      </c>
      <c r="AD70" s="54" t="e">
        <f t="shared" si="31"/>
        <v>#DIV/0!</v>
      </c>
      <c r="AG70" s="23">
        <f t="shared" si="11"/>
        <v>15.838372931675039</v>
      </c>
      <c r="AH70" s="54">
        <f t="shared" si="32"/>
        <v>0</v>
      </c>
      <c r="AI70" s="54" t="e">
        <f t="shared" si="33"/>
        <v>#DIV/0!</v>
      </c>
      <c r="AJ70" s="54" t="e">
        <f t="shared" si="34"/>
        <v>#DIV/0!</v>
      </c>
      <c r="AK70" s="54" t="e">
        <f t="shared" si="35"/>
        <v>#DIV/0!</v>
      </c>
      <c r="AM70" s="23">
        <f t="shared" si="12"/>
        <v>15.838372931675039</v>
      </c>
      <c r="AN70" s="54">
        <f t="shared" si="36"/>
        <v>0</v>
      </c>
      <c r="AO70" s="54" t="e">
        <f t="shared" si="37"/>
        <v>#DIV/0!</v>
      </c>
      <c r="AP70" s="54" t="e">
        <f t="shared" si="38"/>
        <v>#DIV/0!</v>
      </c>
      <c r="AQ70" s="54" t="e">
        <f t="shared" si="39"/>
        <v>#DIV/0!</v>
      </c>
      <c r="AS70" s="23">
        <f t="shared" si="13"/>
        <v>15.838372931675039</v>
      </c>
      <c r="AT70" s="54">
        <f t="shared" si="40"/>
        <v>0</v>
      </c>
      <c r="AU70" s="54" t="e">
        <f t="shared" si="41"/>
        <v>#DIV/0!</v>
      </c>
      <c r="AV70" s="54" t="e">
        <f t="shared" si="42"/>
        <v>#DIV/0!</v>
      </c>
      <c r="AW70" s="54" t="e">
        <f t="shared" si="43"/>
        <v>#DIV/0!</v>
      </c>
    </row>
    <row r="71" spans="1:49" s="50" customFormat="1" hidden="1" x14ac:dyDescent="0.25">
      <c r="A71" s="3"/>
      <c r="B71" s="4"/>
      <c r="C71" s="4">
        <f t="shared" si="23"/>
        <v>0.26122832916862682</v>
      </c>
      <c r="D71" s="22">
        <f t="shared" si="14"/>
        <v>240.960637922887</v>
      </c>
      <c r="E71" s="54">
        <f t="shared" si="24"/>
        <v>8.9106375532125054E-2</v>
      </c>
      <c r="F71" s="54">
        <f t="shared" si="25"/>
        <v>100</v>
      </c>
      <c r="G71" s="54">
        <f t="shared" si="15"/>
        <v>8.9027046757516132E-2</v>
      </c>
      <c r="H71" s="24">
        <f t="shared" si="26"/>
        <v>26</v>
      </c>
      <c r="I71" s="23">
        <f t="shared" si="27"/>
        <v>0.12</v>
      </c>
      <c r="J71" s="23">
        <f t="shared" si="28"/>
        <v>0.7</v>
      </c>
      <c r="K71" s="22">
        <f t="shared" si="29"/>
        <v>45</v>
      </c>
      <c r="L71" s="136">
        <v>40</v>
      </c>
      <c r="M71" s="9">
        <f t="shared" si="4"/>
        <v>15.939345659075</v>
      </c>
      <c r="N71" s="9">
        <f t="shared" si="5"/>
        <v>16.040734431184244</v>
      </c>
      <c r="O71" s="10">
        <f t="shared" si="30"/>
        <v>0.10138877210924413</v>
      </c>
      <c r="P71" s="10">
        <f t="shared" si="16"/>
        <v>58.399354332199337</v>
      </c>
      <c r="Q71" s="10">
        <f t="shared" si="17"/>
        <v>0.3264722974996061</v>
      </c>
      <c r="R71" s="10">
        <f t="shared" si="18"/>
        <v>0.32859853620776092</v>
      </c>
      <c r="S71" s="9"/>
      <c r="T71" s="9">
        <f t="shared" si="6"/>
        <v>15.939345659075</v>
      </c>
      <c r="U71" s="10">
        <f t="shared" si="19"/>
        <v>0</v>
      </c>
      <c r="V71" s="10" t="e">
        <f t="shared" si="20"/>
        <v>#DIV/0!</v>
      </c>
      <c r="W71" s="10" t="e">
        <f t="shared" si="21"/>
        <v>#DIV/0!</v>
      </c>
      <c r="X71" s="10" t="e">
        <f t="shared" si="22"/>
        <v>#DIV/0!</v>
      </c>
      <c r="Y71" s="1"/>
      <c r="Z71" s="23">
        <f t="shared" si="7"/>
        <v>15.939345659075</v>
      </c>
      <c r="AA71" s="54">
        <f t="shared" si="8"/>
        <v>0</v>
      </c>
      <c r="AB71" s="54" t="e">
        <f t="shared" si="9"/>
        <v>#DIV/0!</v>
      </c>
      <c r="AC71" s="54" t="e">
        <f t="shared" si="10"/>
        <v>#DIV/0!</v>
      </c>
      <c r="AD71" s="54" t="e">
        <f t="shared" si="31"/>
        <v>#DIV/0!</v>
      </c>
      <c r="AG71" s="23">
        <f t="shared" si="11"/>
        <v>15.939345659075</v>
      </c>
      <c r="AH71" s="54">
        <f t="shared" si="32"/>
        <v>0</v>
      </c>
      <c r="AI71" s="54" t="e">
        <f t="shared" si="33"/>
        <v>#DIV/0!</v>
      </c>
      <c r="AJ71" s="54" t="e">
        <f t="shared" si="34"/>
        <v>#DIV/0!</v>
      </c>
      <c r="AK71" s="54" t="e">
        <f t="shared" si="35"/>
        <v>#DIV/0!</v>
      </c>
      <c r="AM71" s="23">
        <f t="shared" si="12"/>
        <v>15.939345659075</v>
      </c>
      <c r="AN71" s="54">
        <f t="shared" si="36"/>
        <v>0</v>
      </c>
      <c r="AO71" s="54" t="e">
        <f t="shared" si="37"/>
        <v>#DIV/0!</v>
      </c>
      <c r="AP71" s="54" t="e">
        <f t="shared" si="38"/>
        <v>#DIV/0!</v>
      </c>
      <c r="AQ71" s="54" t="e">
        <f t="shared" si="39"/>
        <v>#DIV/0!</v>
      </c>
      <c r="AS71" s="23">
        <f t="shared" si="13"/>
        <v>15.939345659075</v>
      </c>
      <c r="AT71" s="54">
        <f t="shared" si="40"/>
        <v>0</v>
      </c>
      <c r="AU71" s="54" t="e">
        <f t="shared" si="41"/>
        <v>#DIV/0!</v>
      </c>
      <c r="AV71" s="54" t="e">
        <f t="shared" si="42"/>
        <v>#DIV/0!</v>
      </c>
      <c r="AW71" s="54" t="e">
        <f t="shared" si="43"/>
        <v>#DIV/0!</v>
      </c>
    </row>
    <row r="72" spans="1:49" s="50" customFormat="1" hidden="1" x14ac:dyDescent="0.25">
      <c r="A72" s="3"/>
      <c r="B72" s="4"/>
      <c r="C72" s="4">
        <f t="shared" si="23"/>
        <v>0.27860055673216122</v>
      </c>
      <c r="D72" s="22">
        <f t="shared" si="14"/>
        <v>243.26217841174886</v>
      </c>
      <c r="E72" s="54">
        <f t="shared" si="24"/>
        <v>9.0842503838141991E-2</v>
      </c>
      <c r="F72" s="54">
        <f t="shared" si="25"/>
        <v>100</v>
      </c>
      <c r="G72" s="54">
        <f t="shared" si="15"/>
        <v>9.076005513157559E-2</v>
      </c>
      <c r="H72" s="24">
        <f t="shared" si="26"/>
        <v>26</v>
      </c>
      <c r="I72" s="23">
        <f t="shared" si="27"/>
        <v>0.12</v>
      </c>
      <c r="J72" s="23">
        <f t="shared" si="28"/>
        <v>0.7</v>
      </c>
      <c r="K72" s="22">
        <f t="shared" si="29"/>
        <v>45</v>
      </c>
      <c r="L72" s="136">
        <v>41</v>
      </c>
      <c r="M72" s="9">
        <f t="shared" si="4"/>
        <v>16.040734431184244</v>
      </c>
      <c r="N72" s="9">
        <f t="shared" si="5"/>
        <v>16.142328088940463</v>
      </c>
      <c r="O72" s="10">
        <f t="shared" si="30"/>
        <v>0.10159365775621865</v>
      </c>
      <c r="P72" s="10">
        <f t="shared" si="16"/>
        <v>56.302934551264435</v>
      </c>
      <c r="Q72" s="10">
        <f t="shared" si="17"/>
        <v>0.31885694324123864</v>
      </c>
      <c r="R72" s="10">
        <f t="shared" si="18"/>
        <v>0.32099785514473406</v>
      </c>
      <c r="S72" s="9"/>
      <c r="T72" s="9">
        <f t="shared" si="6"/>
        <v>16.040734431184244</v>
      </c>
      <c r="U72" s="10">
        <f t="shared" si="19"/>
        <v>0</v>
      </c>
      <c r="V72" s="10" t="e">
        <f t="shared" si="20"/>
        <v>#DIV/0!</v>
      </c>
      <c r="W72" s="10" t="e">
        <f t="shared" si="21"/>
        <v>#DIV/0!</v>
      </c>
      <c r="X72" s="10" t="e">
        <f t="shared" si="22"/>
        <v>#DIV/0!</v>
      </c>
      <c r="Y72" s="1"/>
      <c r="Z72" s="23">
        <f t="shared" si="7"/>
        <v>16.040734431184244</v>
      </c>
      <c r="AA72" s="54">
        <f t="shared" si="8"/>
        <v>0</v>
      </c>
      <c r="AB72" s="54" t="e">
        <f t="shared" si="9"/>
        <v>#DIV/0!</v>
      </c>
      <c r="AC72" s="54" t="e">
        <f t="shared" si="10"/>
        <v>#DIV/0!</v>
      </c>
      <c r="AD72" s="54" t="e">
        <f t="shared" si="31"/>
        <v>#DIV/0!</v>
      </c>
      <c r="AG72" s="23">
        <f t="shared" si="11"/>
        <v>16.040734431184244</v>
      </c>
      <c r="AH72" s="54">
        <f t="shared" si="32"/>
        <v>0</v>
      </c>
      <c r="AI72" s="54" t="e">
        <f t="shared" si="33"/>
        <v>#DIV/0!</v>
      </c>
      <c r="AJ72" s="54" t="e">
        <f t="shared" si="34"/>
        <v>#DIV/0!</v>
      </c>
      <c r="AK72" s="54" t="e">
        <f t="shared" si="35"/>
        <v>#DIV/0!</v>
      </c>
      <c r="AM72" s="23">
        <f t="shared" si="12"/>
        <v>16.040734431184244</v>
      </c>
      <c r="AN72" s="54">
        <f t="shared" si="36"/>
        <v>0</v>
      </c>
      <c r="AO72" s="54" t="e">
        <f t="shared" si="37"/>
        <v>#DIV/0!</v>
      </c>
      <c r="AP72" s="54" t="e">
        <f t="shared" si="38"/>
        <v>#DIV/0!</v>
      </c>
      <c r="AQ72" s="54" t="e">
        <f t="shared" si="39"/>
        <v>#DIV/0!</v>
      </c>
      <c r="AS72" s="23">
        <f t="shared" si="13"/>
        <v>16.040734431184244</v>
      </c>
      <c r="AT72" s="54">
        <f t="shared" si="40"/>
        <v>0</v>
      </c>
      <c r="AU72" s="54" t="e">
        <f t="shared" si="41"/>
        <v>#DIV/0!</v>
      </c>
      <c r="AV72" s="54" t="e">
        <f t="shared" si="42"/>
        <v>#DIV/0!</v>
      </c>
      <c r="AW72" s="54" t="e">
        <f t="shared" si="43"/>
        <v>#DIV/0!</v>
      </c>
    </row>
    <row r="73" spans="1:49" s="50" customFormat="1" hidden="1" x14ac:dyDescent="0.25">
      <c r="A73" s="3"/>
      <c r="B73" s="4"/>
      <c r="C73" s="4">
        <f t="shared" si="23"/>
        <v>0.29665604583210975</v>
      </c>
      <c r="D73" s="22">
        <f t="shared" si="14"/>
        <v>245.60365432609956</v>
      </c>
      <c r="E73" s="54">
        <f t="shared" si="24"/>
        <v>9.2646915252323547E-2</v>
      </c>
      <c r="F73" s="54">
        <f t="shared" si="25"/>
        <v>100</v>
      </c>
      <c r="G73" s="54">
        <f t="shared" si="15"/>
        <v>9.2561160192683262E-2</v>
      </c>
      <c r="H73" s="24">
        <f t="shared" si="26"/>
        <v>26</v>
      </c>
      <c r="I73" s="23">
        <f t="shared" si="27"/>
        <v>0.12</v>
      </c>
      <c r="J73" s="23">
        <f t="shared" si="28"/>
        <v>0.7</v>
      </c>
      <c r="K73" s="22">
        <f t="shared" si="29"/>
        <v>45</v>
      </c>
      <c r="L73" s="136">
        <v>42</v>
      </c>
      <c r="M73" s="9">
        <f t="shared" si="4"/>
        <v>16.142328088940463</v>
      </c>
      <c r="N73" s="9">
        <f t="shared" si="5"/>
        <v>16.243921581550545</v>
      </c>
      <c r="O73" s="10">
        <f t="shared" si="30"/>
        <v>0.10159349261008188</v>
      </c>
      <c r="P73" s="10">
        <f t="shared" si="16"/>
        <v>54.223210012490554</v>
      </c>
      <c r="Q73" s="10">
        <f t="shared" si="17"/>
        <v>0.31120747360958201</v>
      </c>
      <c r="R73" s="10">
        <f t="shared" si="18"/>
        <v>0.3133587298420446</v>
      </c>
      <c r="S73" s="9"/>
      <c r="T73" s="9">
        <f t="shared" si="6"/>
        <v>16.142328088940463</v>
      </c>
      <c r="U73" s="10">
        <f t="shared" si="19"/>
        <v>0</v>
      </c>
      <c r="V73" s="10" t="e">
        <f t="shared" si="20"/>
        <v>#DIV/0!</v>
      </c>
      <c r="W73" s="10" t="e">
        <f t="shared" si="21"/>
        <v>#DIV/0!</v>
      </c>
      <c r="X73" s="10" t="e">
        <f t="shared" si="22"/>
        <v>#DIV/0!</v>
      </c>
      <c r="Y73" s="1"/>
      <c r="Z73" s="23">
        <f t="shared" si="7"/>
        <v>16.142328088940463</v>
      </c>
      <c r="AA73" s="54">
        <f t="shared" si="8"/>
        <v>0</v>
      </c>
      <c r="AB73" s="54" t="e">
        <f t="shared" si="9"/>
        <v>#DIV/0!</v>
      </c>
      <c r="AC73" s="54" t="e">
        <f t="shared" si="10"/>
        <v>#DIV/0!</v>
      </c>
      <c r="AD73" s="54" t="e">
        <f t="shared" si="31"/>
        <v>#DIV/0!</v>
      </c>
      <c r="AG73" s="23">
        <f t="shared" si="11"/>
        <v>16.142328088940463</v>
      </c>
      <c r="AH73" s="54">
        <f t="shared" si="32"/>
        <v>0</v>
      </c>
      <c r="AI73" s="54" t="e">
        <f t="shared" si="33"/>
        <v>#DIV/0!</v>
      </c>
      <c r="AJ73" s="54" t="e">
        <f t="shared" si="34"/>
        <v>#DIV/0!</v>
      </c>
      <c r="AK73" s="54" t="e">
        <f t="shared" si="35"/>
        <v>#DIV/0!</v>
      </c>
      <c r="AM73" s="23">
        <f t="shared" si="12"/>
        <v>16.142328088940463</v>
      </c>
      <c r="AN73" s="54">
        <f t="shared" si="36"/>
        <v>0</v>
      </c>
      <c r="AO73" s="54" t="e">
        <f t="shared" si="37"/>
        <v>#DIV/0!</v>
      </c>
      <c r="AP73" s="54" t="e">
        <f t="shared" si="38"/>
        <v>#DIV/0!</v>
      </c>
      <c r="AQ73" s="54" t="e">
        <f t="shared" si="39"/>
        <v>#DIV/0!</v>
      </c>
      <c r="AS73" s="23">
        <f t="shared" si="13"/>
        <v>16.142328088940463</v>
      </c>
      <c r="AT73" s="54">
        <f t="shared" si="40"/>
        <v>0</v>
      </c>
      <c r="AU73" s="54" t="e">
        <f t="shared" si="41"/>
        <v>#DIV/0!</v>
      </c>
      <c r="AV73" s="54" t="e">
        <f t="shared" si="42"/>
        <v>#DIV/0!</v>
      </c>
      <c r="AW73" s="54" t="e">
        <f t="shared" si="43"/>
        <v>#DIV/0!</v>
      </c>
    </row>
    <row r="74" spans="1:49" s="50" customFormat="1" hidden="1" x14ac:dyDescent="0.25">
      <c r="A74" s="3"/>
      <c r="B74" s="4"/>
      <c r="C74" s="4">
        <f t="shared" si="23"/>
        <v>0.31540402051580801</v>
      </c>
      <c r="D74" s="22">
        <f t="shared" si="14"/>
        <v>247.98154911269796</v>
      </c>
      <c r="E74" s="54">
        <f t="shared" si="24"/>
        <v>9.4520531598288299E-2</v>
      </c>
      <c r="F74" s="54">
        <f t="shared" si="25"/>
        <v>100</v>
      </c>
      <c r="G74" s="54">
        <f t="shared" si="15"/>
        <v>9.4431274655488895E-2</v>
      </c>
      <c r="H74" s="24">
        <f t="shared" si="26"/>
        <v>26</v>
      </c>
      <c r="I74" s="23">
        <f t="shared" si="27"/>
        <v>0.12</v>
      </c>
      <c r="J74" s="23">
        <f t="shared" si="28"/>
        <v>0.7</v>
      </c>
      <c r="K74" s="22">
        <f t="shared" si="29"/>
        <v>45</v>
      </c>
      <c r="L74" s="136">
        <v>43</v>
      </c>
      <c r="M74" s="9">
        <f t="shared" si="4"/>
        <v>16.243921581550545</v>
      </c>
      <c r="N74" s="9">
        <f t="shared" si="5"/>
        <v>16.345317171011526</v>
      </c>
      <c r="O74" s="10">
        <f t="shared" si="30"/>
        <v>0.10139558946098148</v>
      </c>
      <c r="P74" s="10">
        <f t="shared" si="16"/>
        <v>52.165392898476114</v>
      </c>
      <c r="Q74" s="10">
        <f t="shared" si="17"/>
        <v>0.30354127499591643</v>
      </c>
      <c r="R74" s="10">
        <f t="shared" si="18"/>
        <v>0.30569861284747601</v>
      </c>
      <c r="S74" s="9"/>
      <c r="T74" s="9">
        <f t="shared" si="6"/>
        <v>16.243921581550545</v>
      </c>
      <c r="U74" s="10">
        <f t="shared" si="19"/>
        <v>0</v>
      </c>
      <c r="V74" s="10" t="e">
        <f t="shared" si="20"/>
        <v>#DIV/0!</v>
      </c>
      <c r="W74" s="10" t="e">
        <f t="shared" si="21"/>
        <v>#DIV/0!</v>
      </c>
      <c r="X74" s="10" t="e">
        <f t="shared" si="22"/>
        <v>#DIV/0!</v>
      </c>
      <c r="Y74" s="1"/>
      <c r="Z74" s="23">
        <f t="shared" si="7"/>
        <v>16.243921581550545</v>
      </c>
      <c r="AA74" s="54">
        <f t="shared" si="8"/>
        <v>0</v>
      </c>
      <c r="AB74" s="54" t="e">
        <f t="shared" si="9"/>
        <v>#DIV/0!</v>
      </c>
      <c r="AC74" s="54" t="e">
        <f t="shared" si="10"/>
        <v>#DIV/0!</v>
      </c>
      <c r="AD74" s="54" t="e">
        <f t="shared" si="31"/>
        <v>#DIV/0!</v>
      </c>
      <c r="AG74" s="23">
        <f t="shared" si="11"/>
        <v>16.243921581550545</v>
      </c>
      <c r="AH74" s="54">
        <f t="shared" si="32"/>
        <v>0</v>
      </c>
      <c r="AI74" s="54" t="e">
        <f t="shared" si="33"/>
        <v>#DIV/0!</v>
      </c>
      <c r="AJ74" s="54" t="e">
        <f t="shared" si="34"/>
        <v>#DIV/0!</v>
      </c>
      <c r="AK74" s="54" t="e">
        <f t="shared" si="35"/>
        <v>#DIV/0!</v>
      </c>
      <c r="AM74" s="23">
        <f t="shared" si="12"/>
        <v>16.243921581550545</v>
      </c>
      <c r="AN74" s="54">
        <f t="shared" si="36"/>
        <v>0</v>
      </c>
      <c r="AO74" s="54" t="e">
        <f t="shared" si="37"/>
        <v>#DIV/0!</v>
      </c>
      <c r="AP74" s="54" t="e">
        <f t="shared" si="38"/>
        <v>#DIV/0!</v>
      </c>
      <c r="AQ74" s="54" t="e">
        <f t="shared" si="39"/>
        <v>#DIV/0!</v>
      </c>
      <c r="AS74" s="23">
        <f t="shared" si="13"/>
        <v>16.243921581550545</v>
      </c>
      <c r="AT74" s="54">
        <f t="shared" si="40"/>
        <v>0</v>
      </c>
      <c r="AU74" s="54" t="e">
        <f t="shared" si="41"/>
        <v>#DIV/0!</v>
      </c>
      <c r="AV74" s="54" t="e">
        <f t="shared" si="42"/>
        <v>#DIV/0!</v>
      </c>
      <c r="AW74" s="54" t="e">
        <f t="shared" si="43"/>
        <v>#DIV/0!</v>
      </c>
    </row>
    <row r="75" spans="1:49" s="50" customFormat="1" hidden="1" x14ac:dyDescent="0.25">
      <c r="A75" s="3"/>
      <c r="B75" s="4"/>
      <c r="C75" s="4">
        <f t="shared" si="23"/>
        <v>0.33485360256900565</v>
      </c>
      <c r="D75" s="22">
        <f t="shared" si="14"/>
        <v>250.39227376890429</v>
      </c>
      <c r="E75" s="54">
        <f t="shared" si="24"/>
        <v>9.6464264479938722E-2</v>
      </c>
      <c r="F75" s="54">
        <f t="shared" si="25"/>
        <v>100</v>
      </c>
      <c r="G75" s="54">
        <f t="shared" si="15"/>
        <v>9.6371300613632027E-2</v>
      </c>
      <c r="H75" s="24">
        <f t="shared" si="26"/>
        <v>26</v>
      </c>
      <c r="I75" s="23">
        <f t="shared" si="27"/>
        <v>0.12</v>
      </c>
      <c r="J75" s="23">
        <f t="shared" si="28"/>
        <v>0.7</v>
      </c>
      <c r="K75" s="22">
        <f t="shared" si="29"/>
        <v>45</v>
      </c>
      <c r="L75" s="136">
        <v>44</v>
      </c>
      <c r="M75" s="9">
        <f t="shared" si="4"/>
        <v>16.345317171011526</v>
      </c>
      <c r="N75" s="9">
        <f t="shared" si="5"/>
        <v>16.446325510926471</v>
      </c>
      <c r="O75" s="10">
        <f t="shared" si="30"/>
        <v>0.1010083399149444</v>
      </c>
      <c r="P75" s="10">
        <f t="shared" si="16"/>
        <v>50.134399824508876</v>
      </c>
      <c r="Q75" s="10">
        <f t="shared" si="17"/>
        <v>0.29587544576934821</v>
      </c>
      <c r="R75" s="10">
        <f t="shared" si="18"/>
        <v>0.29803469644036673</v>
      </c>
      <c r="S75" s="9"/>
      <c r="T75" s="9">
        <f t="shared" si="6"/>
        <v>16.345317171011526</v>
      </c>
      <c r="U75" s="10">
        <f t="shared" si="19"/>
        <v>0</v>
      </c>
      <c r="V75" s="10" t="e">
        <f t="shared" si="20"/>
        <v>#DIV/0!</v>
      </c>
      <c r="W75" s="10" t="e">
        <f t="shared" si="21"/>
        <v>#DIV/0!</v>
      </c>
      <c r="X75" s="10" t="e">
        <f t="shared" si="22"/>
        <v>#DIV/0!</v>
      </c>
      <c r="Y75" s="1"/>
      <c r="Z75" s="23">
        <f t="shared" si="7"/>
        <v>16.345317171011526</v>
      </c>
      <c r="AA75" s="54">
        <f t="shared" si="8"/>
        <v>0</v>
      </c>
      <c r="AB75" s="54" t="e">
        <f t="shared" si="9"/>
        <v>#DIV/0!</v>
      </c>
      <c r="AC75" s="54" t="e">
        <f t="shared" si="10"/>
        <v>#DIV/0!</v>
      </c>
      <c r="AD75" s="54" t="e">
        <f t="shared" si="31"/>
        <v>#DIV/0!</v>
      </c>
      <c r="AG75" s="23">
        <f t="shared" si="11"/>
        <v>16.345317171011526</v>
      </c>
      <c r="AH75" s="54">
        <f t="shared" si="32"/>
        <v>0</v>
      </c>
      <c r="AI75" s="54" t="e">
        <f t="shared" si="33"/>
        <v>#DIV/0!</v>
      </c>
      <c r="AJ75" s="54" t="e">
        <f t="shared" si="34"/>
        <v>#DIV/0!</v>
      </c>
      <c r="AK75" s="54" t="e">
        <f t="shared" si="35"/>
        <v>#DIV/0!</v>
      </c>
      <c r="AM75" s="23">
        <f t="shared" si="12"/>
        <v>16.345317171011526</v>
      </c>
      <c r="AN75" s="54">
        <f t="shared" si="36"/>
        <v>0</v>
      </c>
      <c r="AO75" s="54" t="e">
        <f t="shared" si="37"/>
        <v>#DIV/0!</v>
      </c>
      <c r="AP75" s="54" t="e">
        <f t="shared" si="38"/>
        <v>#DIV/0!</v>
      </c>
      <c r="AQ75" s="54" t="e">
        <f t="shared" si="39"/>
        <v>#DIV/0!</v>
      </c>
      <c r="AS75" s="23">
        <f t="shared" si="13"/>
        <v>16.345317171011526</v>
      </c>
      <c r="AT75" s="54">
        <f t="shared" si="40"/>
        <v>0</v>
      </c>
      <c r="AU75" s="54" t="e">
        <f t="shared" si="41"/>
        <v>#DIV/0!</v>
      </c>
      <c r="AV75" s="54" t="e">
        <f t="shared" si="42"/>
        <v>#DIV/0!</v>
      </c>
      <c r="AW75" s="54" t="e">
        <f t="shared" si="43"/>
        <v>#DIV/0!</v>
      </c>
    </row>
    <row r="76" spans="1:49" s="50" customFormat="1" hidden="1" x14ac:dyDescent="0.25">
      <c r="A76" s="3"/>
      <c r="B76" s="4"/>
      <c r="C76" s="4">
        <f t="shared" si="23"/>
        <v>0.3550138150455423</v>
      </c>
      <c r="D76" s="22">
        <f t="shared" si="14"/>
        <v>252.83218679249845</v>
      </c>
      <c r="E76" s="54">
        <f t="shared" si="24"/>
        <v>9.8479015634206357E-2</v>
      </c>
      <c r="F76" s="54">
        <f t="shared" si="25"/>
        <v>100</v>
      </c>
      <c r="G76" s="54">
        <f t="shared" si="15"/>
        <v>9.8382129881139424E-2</v>
      </c>
      <c r="H76" s="24">
        <f t="shared" si="26"/>
        <v>26</v>
      </c>
      <c r="I76" s="23">
        <f t="shared" si="27"/>
        <v>0.12</v>
      </c>
      <c r="J76" s="23">
        <f t="shared" si="28"/>
        <v>0.7</v>
      </c>
      <c r="K76" s="22">
        <f t="shared" si="29"/>
        <v>45</v>
      </c>
      <c r="L76" s="136">
        <v>45</v>
      </c>
      <c r="M76" s="9">
        <f t="shared" si="4"/>
        <v>16.446325510926471</v>
      </c>
      <c r="N76" s="9">
        <f t="shared" si="5"/>
        <v>16.546766589310504</v>
      </c>
      <c r="O76" s="10">
        <f t="shared" si="30"/>
        <v>0.10044107838403349</v>
      </c>
      <c r="P76" s="10">
        <f t="shared" si="16"/>
        <v>48.134818296654764</v>
      </c>
      <c r="Q76" s="10">
        <f t="shared" si="17"/>
        <v>0.2882266631799697</v>
      </c>
      <c r="R76" s="10">
        <f t="shared" si="18"/>
        <v>0.29038377779314711</v>
      </c>
      <c r="S76" s="9"/>
      <c r="T76" s="9">
        <f t="shared" si="6"/>
        <v>16.446325510926471</v>
      </c>
      <c r="U76" s="10">
        <f t="shared" si="19"/>
        <v>0</v>
      </c>
      <c r="V76" s="10" t="e">
        <f t="shared" si="20"/>
        <v>#DIV/0!</v>
      </c>
      <c r="W76" s="10" t="e">
        <f t="shared" si="21"/>
        <v>#DIV/0!</v>
      </c>
      <c r="X76" s="10" t="e">
        <f t="shared" si="22"/>
        <v>#DIV/0!</v>
      </c>
      <c r="Y76" s="1"/>
      <c r="Z76" s="23">
        <f t="shared" si="7"/>
        <v>16.446325510926471</v>
      </c>
      <c r="AA76" s="54">
        <f t="shared" si="8"/>
        <v>0</v>
      </c>
      <c r="AB76" s="54" t="e">
        <f t="shared" si="9"/>
        <v>#DIV/0!</v>
      </c>
      <c r="AC76" s="54" t="e">
        <f t="shared" si="10"/>
        <v>#DIV/0!</v>
      </c>
      <c r="AD76" s="54" t="e">
        <f t="shared" si="31"/>
        <v>#DIV/0!</v>
      </c>
      <c r="AG76" s="23">
        <f t="shared" si="11"/>
        <v>16.446325510926471</v>
      </c>
      <c r="AH76" s="54">
        <f t="shared" si="32"/>
        <v>0</v>
      </c>
      <c r="AI76" s="54" t="e">
        <f t="shared" si="33"/>
        <v>#DIV/0!</v>
      </c>
      <c r="AJ76" s="54" t="e">
        <f t="shared" si="34"/>
        <v>#DIV/0!</v>
      </c>
      <c r="AK76" s="54" t="e">
        <f t="shared" si="35"/>
        <v>#DIV/0!</v>
      </c>
      <c r="AM76" s="23">
        <f t="shared" si="12"/>
        <v>16.446325510926471</v>
      </c>
      <c r="AN76" s="54">
        <f t="shared" si="36"/>
        <v>0</v>
      </c>
      <c r="AO76" s="54" t="e">
        <f t="shared" si="37"/>
        <v>#DIV/0!</v>
      </c>
      <c r="AP76" s="54" t="e">
        <f t="shared" si="38"/>
        <v>#DIV/0!</v>
      </c>
      <c r="AQ76" s="54" t="e">
        <f t="shared" si="39"/>
        <v>#DIV/0!</v>
      </c>
      <c r="AS76" s="23">
        <f t="shared" si="13"/>
        <v>16.446325510926471</v>
      </c>
      <c r="AT76" s="54">
        <f t="shared" si="40"/>
        <v>0</v>
      </c>
      <c r="AU76" s="54" t="e">
        <f t="shared" si="41"/>
        <v>#DIV/0!</v>
      </c>
      <c r="AV76" s="54" t="e">
        <f t="shared" si="42"/>
        <v>#DIV/0!</v>
      </c>
      <c r="AW76" s="54" t="e">
        <f t="shared" si="43"/>
        <v>#DIV/0!</v>
      </c>
    </row>
    <row r="77" spans="1:49" s="50" customFormat="1" hidden="1" x14ac:dyDescent="0.25">
      <c r="A77" s="3"/>
      <c r="B77" s="4"/>
      <c r="C77" s="4">
        <f t="shared" si="23"/>
        <v>0.37589358559629044</v>
      </c>
      <c r="D77" s="22">
        <f t="shared" si="14"/>
        <v>255.29761437634167</v>
      </c>
      <c r="E77" s="54">
        <f t="shared" si="24"/>
        <v>0.10056567726373647</v>
      </c>
      <c r="F77" s="54">
        <f t="shared" si="25"/>
        <v>100</v>
      </c>
      <c r="G77" s="54">
        <f t="shared" si="15"/>
        <v>0.10046464431377172</v>
      </c>
      <c r="H77" s="24">
        <f t="shared" si="26"/>
        <v>26</v>
      </c>
      <c r="I77" s="23">
        <f t="shared" si="27"/>
        <v>0.12</v>
      </c>
      <c r="J77" s="23">
        <f t="shared" si="28"/>
        <v>0.7</v>
      </c>
      <c r="K77" s="22">
        <f t="shared" si="29"/>
        <v>45</v>
      </c>
      <c r="L77" s="136">
        <v>46</v>
      </c>
      <c r="M77" s="9">
        <f t="shared" si="4"/>
        <v>16.546766589310504</v>
      </c>
      <c r="N77" s="9">
        <f t="shared" si="5"/>
        <v>16.646470528074683</v>
      </c>
      <c r="O77" s="10">
        <f t="shared" si="30"/>
        <v>9.9703938764179156E-2</v>
      </c>
      <c r="P77" s="10">
        <f t="shared" si="16"/>
        <v>46.170878638990914</v>
      </c>
      <c r="Q77" s="10">
        <f t="shared" si="17"/>
        <v>0.28061105806565828</v>
      </c>
      <c r="R77" s="10">
        <f t="shared" si="18"/>
        <v>0.28276213158391977</v>
      </c>
      <c r="S77" s="9"/>
      <c r="T77" s="9">
        <f t="shared" si="6"/>
        <v>16.546766589310504</v>
      </c>
      <c r="U77" s="10">
        <f t="shared" si="19"/>
        <v>0</v>
      </c>
      <c r="V77" s="10" t="e">
        <f t="shared" si="20"/>
        <v>#DIV/0!</v>
      </c>
      <c r="W77" s="10" t="e">
        <f t="shared" si="21"/>
        <v>#DIV/0!</v>
      </c>
      <c r="X77" s="10" t="e">
        <f t="shared" si="22"/>
        <v>#DIV/0!</v>
      </c>
      <c r="Y77" s="1"/>
      <c r="Z77" s="23">
        <f t="shared" si="7"/>
        <v>16.546766589310504</v>
      </c>
      <c r="AA77" s="54">
        <f t="shared" si="8"/>
        <v>0</v>
      </c>
      <c r="AB77" s="54" t="e">
        <f t="shared" si="9"/>
        <v>#DIV/0!</v>
      </c>
      <c r="AC77" s="54" t="e">
        <f t="shared" si="10"/>
        <v>#DIV/0!</v>
      </c>
      <c r="AD77" s="54" t="e">
        <f t="shared" si="31"/>
        <v>#DIV/0!</v>
      </c>
      <c r="AG77" s="23">
        <f t="shared" si="11"/>
        <v>16.546766589310504</v>
      </c>
      <c r="AH77" s="54">
        <f t="shared" si="32"/>
        <v>0</v>
      </c>
      <c r="AI77" s="54" t="e">
        <f t="shared" si="33"/>
        <v>#DIV/0!</v>
      </c>
      <c r="AJ77" s="54" t="e">
        <f t="shared" si="34"/>
        <v>#DIV/0!</v>
      </c>
      <c r="AK77" s="54" t="e">
        <f t="shared" si="35"/>
        <v>#DIV/0!</v>
      </c>
      <c r="AM77" s="23">
        <f t="shared" si="12"/>
        <v>16.546766589310504</v>
      </c>
      <c r="AN77" s="54">
        <f t="shared" si="36"/>
        <v>0</v>
      </c>
      <c r="AO77" s="54" t="e">
        <f t="shared" si="37"/>
        <v>#DIV/0!</v>
      </c>
      <c r="AP77" s="54" t="e">
        <f t="shared" si="38"/>
        <v>#DIV/0!</v>
      </c>
      <c r="AQ77" s="54" t="e">
        <f t="shared" si="39"/>
        <v>#DIV/0!</v>
      </c>
      <c r="AS77" s="23">
        <f t="shared" si="13"/>
        <v>16.546766589310504</v>
      </c>
      <c r="AT77" s="54">
        <f t="shared" si="40"/>
        <v>0</v>
      </c>
      <c r="AU77" s="54" t="e">
        <f t="shared" si="41"/>
        <v>#DIV/0!</v>
      </c>
      <c r="AV77" s="54" t="e">
        <f t="shared" si="42"/>
        <v>#DIV/0!</v>
      </c>
      <c r="AW77" s="54" t="e">
        <f t="shared" si="43"/>
        <v>#DIV/0!</v>
      </c>
    </row>
    <row r="78" spans="1:49" s="50" customFormat="1" hidden="1" x14ac:dyDescent="0.25">
      <c r="A78" s="3"/>
      <c r="B78" s="4"/>
      <c r="C78" s="4">
        <f t="shared" si="23"/>
        <v>0.39750174961307566</v>
      </c>
      <c r="D78" s="22">
        <f t="shared" si="14"/>
        <v>257.78487060006285</v>
      </c>
      <c r="E78" s="54">
        <f t="shared" si="24"/>
        <v>0.10272513235108194</v>
      </c>
      <c r="F78" s="54">
        <f t="shared" si="25"/>
        <v>100</v>
      </c>
      <c r="G78" s="54">
        <f t="shared" si="15"/>
        <v>0.10261971611188771</v>
      </c>
      <c r="H78" s="24">
        <f t="shared" si="26"/>
        <v>26</v>
      </c>
      <c r="I78" s="23">
        <f t="shared" si="27"/>
        <v>0.12</v>
      </c>
      <c r="J78" s="23">
        <f t="shared" si="28"/>
        <v>0.7</v>
      </c>
      <c r="K78" s="22">
        <f t="shared" si="29"/>
        <v>45</v>
      </c>
      <c r="L78" s="136">
        <v>47</v>
      </c>
      <c r="M78" s="9">
        <f t="shared" si="4"/>
        <v>16.646470528074683</v>
      </c>
      <c r="N78" s="9">
        <f t="shared" si="5"/>
        <v>16.745278234962022</v>
      </c>
      <c r="O78" s="10">
        <f t="shared" si="30"/>
        <v>9.8807706887338753E-2</v>
      </c>
      <c r="P78" s="10">
        <f t="shared" si="16"/>
        <v>44.246431735404926</v>
      </c>
      <c r="Q78" s="10">
        <f t="shared" si="17"/>
        <v>0.27304409955353331</v>
      </c>
      <c r="R78" s="10">
        <f t="shared" si="18"/>
        <v>0.2751853923032363</v>
      </c>
      <c r="S78" s="9"/>
      <c r="T78" s="9">
        <f t="shared" si="6"/>
        <v>16.646470528074683</v>
      </c>
      <c r="U78" s="10">
        <f t="shared" si="19"/>
        <v>0</v>
      </c>
      <c r="V78" s="10" t="e">
        <f t="shared" si="20"/>
        <v>#DIV/0!</v>
      </c>
      <c r="W78" s="10" t="e">
        <f t="shared" si="21"/>
        <v>#DIV/0!</v>
      </c>
      <c r="X78" s="10" t="e">
        <f t="shared" si="22"/>
        <v>#DIV/0!</v>
      </c>
      <c r="Y78" s="1"/>
      <c r="Z78" s="23">
        <f t="shared" si="7"/>
        <v>16.646470528074683</v>
      </c>
      <c r="AA78" s="54">
        <f t="shared" si="8"/>
        <v>0</v>
      </c>
      <c r="AB78" s="54" t="e">
        <f t="shared" si="9"/>
        <v>#DIV/0!</v>
      </c>
      <c r="AC78" s="54" t="e">
        <f t="shared" si="10"/>
        <v>#DIV/0!</v>
      </c>
      <c r="AD78" s="54" t="e">
        <f t="shared" si="31"/>
        <v>#DIV/0!</v>
      </c>
      <c r="AG78" s="23">
        <f t="shared" si="11"/>
        <v>16.646470528074683</v>
      </c>
      <c r="AH78" s="54">
        <f t="shared" si="32"/>
        <v>0</v>
      </c>
      <c r="AI78" s="54" t="e">
        <f t="shared" si="33"/>
        <v>#DIV/0!</v>
      </c>
      <c r="AJ78" s="54" t="e">
        <f t="shared" si="34"/>
        <v>#DIV/0!</v>
      </c>
      <c r="AK78" s="54" t="e">
        <f t="shared" si="35"/>
        <v>#DIV/0!</v>
      </c>
      <c r="AM78" s="23">
        <f t="shared" si="12"/>
        <v>16.646470528074683</v>
      </c>
      <c r="AN78" s="54">
        <f t="shared" si="36"/>
        <v>0</v>
      </c>
      <c r="AO78" s="54" t="e">
        <f t="shared" si="37"/>
        <v>#DIV/0!</v>
      </c>
      <c r="AP78" s="54" t="e">
        <f t="shared" si="38"/>
        <v>#DIV/0!</v>
      </c>
      <c r="AQ78" s="54" t="e">
        <f t="shared" si="39"/>
        <v>#DIV/0!</v>
      </c>
      <c r="AS78" s="23">
        <f t="shared" si="13"/>
        <v>16.646470528074683</v>
      </c>
      <c r="AT78" s="54">
        <f t="shared" si="40"/>
        <v>0</v>
      </c>
      <c r="AU78" s="54" t="e">
        <f t="shared" si="41"/>
        <v>#DIV/0!</v>
      </c>
      <c r="AV78" s="54" t="e">
        <f t="shared" si="42"/>
        <v>#DIV/0!</v>
      </c>
      <c r="AW78" s="54" t="e">
        <f t="shared" si="43"/>
        <v>#DIV/0!</v>
      </c>
    </row>
    <row r="79" spans="1:49" s="50" customFormat="1" hidden="1" x14ac:dyDescent="0.25">
      <c r="A79" s="3"/>
      <c r="B79" s="4"/>
      <c r="C79" s="4">
        <f t="shared" si="23"/>
        <v>0.41984705320171861</v>
      </c>
      <c r="D79" s="22">
        <f t="shared" si="14"/>
        <v>260.29027736940856</v>
      </c>
      <c r="E79" s="54">
        <f t="shared" si="24"/>
        <v>0.10495825495582015</v>
      </c>
      <c r="F79" s="54">
        <f t="shared" si="25"/>
        <v>100</v>
      </c>
      <c r="G79" s="54">
        <f t="shared" si="15"/>
        <v>0.10484820810623939</v>
      </c>
      <c r="H79" s="24">
        <f t="shared" si="26"/>
        <v>26</v>
      </c>
      <c r="I79" s="23">
        <f t="shared" si="27"/>
        <v>0.12</v>
      </c>
      <c r="J79" s="23">
        <f t="shared" si="28"/>
        <v>0.7</v>
      </c>
      <c r="K79" s="22">
        <f t="shared" si="29"/>
        <v>45</v>
      </c>
      <c r="L79" s="136">
        <v>48</v>
      </c>
      <c r="M79" s="9">
        <f t="shared" si="4"/>
        <v>16.745278234962022</v>
      </c>
      <c r="N79" s="9">
        <f t="shared" si="5"/>
        <v>16.843041906781984</v>
      </c>
      <c r="O79" s="10">
        <f t="shared" si="30"/>
        <v>9.7763671819961928E-2</v>
      </c>
      <c r="P79" s="10">
        <f t="shared" si="16"/>
        <v>42.364932774072344</v>
      </c>
      <c r="Q79" s="10">
        <f t="shared" si="17"/>
        <v>0.26554049164757582</v>
      </c>
      <c r="R79" s="10">
        <f t="shared" si="18"/>
        <v>0.26766844820455077</v>
      </c>
      <c r="S79" s="9"/>
      <c r="T79" s="9">
        <f t="shared" si="6"/>
        <v>16.745278234962022</v>
      </c>
      <c r="U79" s="10">
        <f t="shared" si="19"/>
        <v>0</v>
      </c>
      <c r="V79" s="10" t="e">
        <f t="shared" si="20"/>
        <v>#DIV/0!</v>
      </c>
      <c r="W79" s="10" t="e">
        <f t="shared" si="21"/>
        <v>#DIV/0!</v>
      </c>
      <c r="X79" s="10" t="e">
        <f t="shared" si="22"/>
        <v>#DIV/0!</v>
      </c>
      <c r="Y79" s="1"/>
      <c r="Z79" s="23">
        <f t="shared" si="7"/>
        <v>16.745278234962022</v>
      </c>
      <c r="AA79" s="54">
        <f t="shared" si="8"/>
        <v>0</v>
      </c>
      <c r="AB79" s="54" t="e">
        <f t="shared" si="9"/>
        <v>#DIV/0!</v>
      </c>
      <c r="AC79" s="54" t="e">
        <f t="shared" si="10"/>
        <v>#DIV/0!</v>
      </c>
      <c r="AD79" s="54" t="e">
        <f t="shared" si="31"/>
        <v>#DIV/0!</v>
      </c>
      <c r="AG79" s="23">
        <f t="shared" si="11"/>
        <v>16.745278234962022</v>
      </c>
      <c r="AH79" s="54">
        <f t="shared" si="32"/>
        <v>0</v>
      </c>
      <c r="AI79" s="54" t="e">
        <f t="shared" si="33"/>
        <v>#DIV/0!</v>
      </c>
      <c r="AJ79" s="54" t="e">
        <f t="shared" si="34"/>
        <v>#DIV/0!</v>
      </c>
      <c r="AK79" s="54" t="e">
        <f t="shared" si="35"/>
        <v>#DIV/0!</v>
      </c>
      <c r="AM79" s="23">
        <f t="shared" si="12"/>
        <v>16.745278234962022</v>
      </c>
      <c r="AN79" s="54">
        <f t="shared" si="36"/>
        <v>0</v>
      </c>
      <c r="AO79" s="54" t="e">
        <f t="shared" si="37"/>
        <v>#DIV/0!</v>
      </c>
      <c r="AP79" s="54" t="e">
        <f t="shared" si="38"/>
        <v>#DIV/0!</v>
      </c>
      <c r="AQ79" s="54" t="e">
        <f t="shared" si="39"/>
        <v>#DIV/0!</v>
      </c>
      <c r="AS79" s="23">
        <f t="shared" si="13"/>
        <v>16.745278234962022</v>
      </c>
      <c r="AT79" s="54">
        <f t="shared" si="40"/>
        <v>0</v>
      </c>
      <c r="AU79" s="54" t="e">
        <f t="shared" si="41"/>
        <v>#DIV/0!</v>
      </c>
      <c r="AV79" s="54" t="e">
        <f t="shared" si="42"/>
        <v>#DIV/0!</v>
      </c>
      <c r="AW79" s="54" t="e">
        <f t="shared" si="43"/>
        <v>#DIV/0!</v>
      </c>
    </row>
    <row r="80" spans="1:49" s="50" customFormat="1" hidden="1" x14ac:dyDescent="0.25">
      <c r="A80" s="3"/>
      <c r="B80" s="4"/>
      <c r="C80" s="4">
        <f t="shared" si="23"/>
        <v>0.44293815599698622</v>
      </c>
      <c r="D80" s="22">
        <f t="shared" si="14"/>
        <v>262.81018385904099</v>
      </c>
      <c r="E80" s="54">
        <f t="shared" si="24"/>
        <v>0.10726591049587081</v>
      </c>
      <c r="F80" s="54">
        <f t="shared" si="25"/>
        <v>100</v>
      </c>
      <c r="G80" s="54">
        <f t="shared" si="15"/>
        <v>0.10715097402797451</v>
      </c>
      <c r="H80" s="24">
        <f t="shared" si="26"/>
        <v>26</v>
      </c>
      <c r="I80" s="23">
        <f t="shared" si="27"/>
        <v>0.12</v>
      </c>
      <c r="J80" s="23">
        <f t="shared" si="28"/>
        <v>0.7</v>
      </c>
      <c r="K80" s="22">
        <f t="shared" si="29"/>
        <v>45</v>
      </c>
      <c r="L80" s="136">
        <v>49</v>
      </c>
      <c r="M80" s="9">
        <f t="shared" si="4"/>
        <v>16.843041906781984</v>
      </c>
      <c r="N80" s="9">
        <f t="shared" si="5"/>
        <v>16.939625385743614</v>
      </c>
      <c r="O80" s="10">
        <f t="shared" si="30"/>
        <v>9.658347896163022E-2</v>
      </c>
      <c r="P80" s="10">
        <f t="shared" si="16"/>
        <v>40.529431024240594</v>
      </c>
      <c r="Q80" s="10">
        <f t="shared" si="17"/>
        <v>0.25811408323719925</v>
      </c>
      <c r="R80" s="10">
        <f t="shared" si="18"/>
        <v>0.26022534849939538</v>
      </c>
      <c r="S80" s="9"/>
      <c r="T80" s="9">
        <f t="shared" si="6"/>
        <v>16.843041906781984</v>
      </c>
      <c r="U80" s="10">
        <f t="shared" si="19"/>
        <v>0</v>
      </c>
      <c r="V80" s="10" t="e">
        <f t="shared" si="20"/>
        <v>#DIV/0!</v>
      </c>
      <c r="W80" s="10" t="e">
        <f t="shared" si="21"/>
        <v>#DIV/0!</v>
      </c>
      <c r="X80" s="10" t="e">
        <f t="shared" si="22"/>
        <v>#DIV/0!</v>
      </c>
      <c r="Y80" s="1"/>
      <c r="Z80" s="23">
        <f t="shared" si="7"/>
        <v>16.843041906781984</v>
      </c>
      <c r="AA80" s="54">
        <f t="shared" si="8"/>
        <v>0</v>
      </c>
      <c r="AB80" s="54" t="e">
        <f t="shared" si="9"/>
        <v>#DIV/0!</v>
      </c>
      <c r="AC80" s="54" t="e">
        <f t="shared" si="10"/>
        <v>#DIV/0!</v>
      </c>
      <c r="AD80" s="54" t="e">
        <f t="shared" si="31"/>
        <v>#DIV/0!</v>
      </c>
      <c r="AG80" s="23">
        <f t="shared" si="11"/>
        <v>16.843041906781984</v>
      </c>
      <c r="AH80" s="54">
        <f t="shared" si="32"/>
        <v>0</v>
      </c>
      <c r="AI80" s="54" t="e">
        <f t="shared" si="33"/>
        <v>#DIV/0!</v>
      </c>
      <c r="AJ80" s="54" t="e">
        <f t="shared" si="34"/>
        <v>#DIV/0!</v>
      </c>
      <c r="AK80" s="54" t="e">
        <f t="shared" si="35"/>
        <v>#DIV/0!</v>
      </c>
      <c r="AM80" s="23">
        <f t="shared" si="12"/>
        <v>16.843041906781984</v>
      </c>
      <c r="AN80" s="54">
        <f t="shared" si="36"/>
        <v>0</v>
      </c>
      <c r="AO80" s="54" t="e">
        <f t="shared" si="37"/>
        <v>#DIV/0!</v>
      </c>
      <c r="AP80" s="54" t="e">
        <f t="shared" si="38"/>
        <v>#DIV/0!</v>
      </c>
      <c r="AQ80" s="54" t="e">
        <f t="shared" si="39"/>
        <v>#DIV/0!</v>
      </c>
      <c r="AS80" s="23">
        <f t="shared" si="13"/>
        <v>16.843041906781984</v>
      </c>
      <c r="AT80" s="54">
        <f t="shared" si="40"/>
        <v>0</v>
      </c>
      <c r="AU80" s="54" t="e">
        <f t="shared" si="41"/>
        <v>#DIV/0!</v>
      </c>
      <c r="AV80" s="54" t="e">
        <f t="shared" si="42"/>
        <v>#DIV/0!</v>
      </c>
      <c r="AW80" s="54" t="e">
        <f t="shared" si="43"/>
        <v>#DIV/0!</v>
      </c>
    </row>
    <row r="81" spans="1:49" s="50" customFormat="1" hidden="1" x14ac:dyDescent="0.25">
      <c r="A81" s="3"/>
      <c r="B81" s="4"/>
      <c r="C81" s="4">
        <f t="shared" si="23"/>
        <v>0.4667836338310376</v>
      </c>
      <c r="D81" s="22">
        <f t="shared" si="14"/>
        <v>265.34098522616205</v>
      </c>
      <c r="E81" s="54">
        <f t="shared" si="24"/>
        <v>0.10964895601417241</v>
      </c>
      <c r="F81" s="54">
        <f t="shared" si="25"/>
        <v>100</v>
      </c>
      <c r="G81" s="54">
        <f t="shared" si="15"/>
        <v>0.10952885876400344</v>
      </c>
      <c r="H81" s="24">
        <f t="shared" si="26"/>
        <v>26</v>
      </c>
      <c r="I81" s="23">
        <f t="shared" si="27"/>
        <v>0.12</v>
      </c>
      <c r="J81" s="23">
        <f t="shared" si="28"/>
        <v>0.7</v>
      </c>
      <c r="K81" s="22">
        <f t="shared" si="29"/>
        <v>45</v>
      </c>
      <c r="L81" s="136">
        <v>50</v>
      </c>
      <c r="M81" s="9">
        <f t="shared" si="4"/>
        <v>16.939625385743614</v>
      </c>
      <c r="N81" s="9">
        <f t="shared" si="5"/>
        <v>17.034904373428088</v>
      </c>
      <c r="O81" s="10">
        <f t="shared" si="30"/>
        <v>9.5278987684473293E-2</v>
      </c>
      <c r="P81" s="10">
        <f t="shared" si="16"/>
        <v>38.742565521434265</v>
      </c>
      <c r="Q81" s="10">
        <f t="shared" si="17"/>
        <v>0.25077779266069977</v>
      </c>
      <c r="R81" s="10">
        <f t="shared" si="18"/>
        <v>0.25286922499738529</v>
      </c>
      <c r="S81" s="9"/>
      <c r="T81" s="9">
        <f t="shared" si="6"/>
        <v>16.939625385743614</v>
      </c>
      <c r="U81" s="10">
        <f t="shared" si="19"/>
        <v>0</v>
      </c>
      <c r="V81" s="10" t="e">
        <f t="shared" si="20"/>
        <v>#DIV/0!</v>
      </c>
      <c r="W81" s="10" t="e">
        <f t="shared" si="21"/>
        <v>#DIV/0!</v>
      </c>
      <c r="X81" s="10" t="e">
        <f t="shared" si="22"/>
        <v>#DIV/0!</v>
      </c>
      <c r="Y81" s="1"/>
      <c r="Z81" s="23">
        <f t="shared" si="7"/>
        <v>16.939625385743614</v>
      </c>
      <c r="AA81" s="54">
        <f t="shared" si="8"/>
        <v>0</v>
      </c>
      <c r="AB81" s="54" t="e">
        <f t="shared" si="9"/>
        <v>#DIV/0!</v>
      </c>
      <c r="AC81" s="54" t="e">
        <f t="shared" si="10"/>
        <v>#DIV/0!</v>
      </c>
      <c r="AD81" s="54" t="e">
        <f t="shared" si="31"/>
        <v>#DIV/0!</v>
      </c>
      <c r="AG81" s="23">
        <f t="shared" si="11"/>
        <v>16.939625385743614</v>
      </c>
      <c r="AH81" s="54">
        <f t="shared" si="32"/>
        <v>0</v>
      </c>
      <c r="AI81" s="54" t="e">
        <f t="shared" si="33"/>
        <v>#DIV/0!</v>
      </c>
      <c r="AJ81" s="54" t="e">
        <f t="shared" si="34"/>
        <v>#DIV/0!</v>
      </c>
      <c r="AK81" s="54" t="e">
        <f t="shared" si="35"/>
        <v>#DIV/0!</v>
      </c>
      <c r="AM81" s="23">
        <f t="shared" si="12"/>
        <v>16.939625385743614</v>
      </c>
      <c r="AN81" s="54">
        <f t="shared" si="36"/>
        <v>0</v>
      </c>
      <c r="AO81" s="54" t="e">
        <f t="shared" si="37"/>
        <v>#DIV/0!</v>
      </c>
      <c r="AP81" s="54" t="e">
        <f t="shared" si="38"/>
        <v>#DIV/0!</v>
      </c>
      <c r="AQ81" s="54" t="e">
        <f t="shared" si="39"/>
        <v>#DIV/0!</v>
      </c>
      <c r="AS81" s="23">
        <f t="shared" si="13"/>
        <v>16.939625385743614</v>
      </c>
      <c r="AT81" s="54">
        <f t="shared" si="40"/>
        <v>0</v>
      </c>
      <c r="AU81" s="54" t="e">
        <f t="shared" si="41"/>
        <v>#DIV/0!</v>
      </c>
      <c r="AV81" s="54" t="e">
        <f t="shared" si="42"/>
        <v>#DIV/0!</v>
      </c>
      <c r="AW81" s="54" t="e">
        <f t="shared" si="43"/>
        <v>#DIV/0!</v>
      </c>
    </row>
    <row r="82" spans="1:49" s="50" customFormat="1" hidden="1" x14ac:dyDescent="0.25">
      <c r="A82" s="3"/>
      <c r="B82" s="4"/>
      <c r="C82" s="4">
        <f t="shared" si="23"/>
        <v>0.49139198126586031</v>
      </c>
      <c r="D82" s="22">
        <f t="shared" si="14"/>
        <v>267.87914037987116</v>
      </c>
      <c r="E82" s="54">
        <f t="shared" si="24"/>
        <v>0.11210824043176629</v>
      </c>
      <c r="F82" s="54">
        <f t="shared" si="25"/>
        <v>100</v>
      </c>
      <c r="G82" s="54">
        <f t="shared" si="15"/>
        <v>0.11198269859877918</v>
      </c>
      <c r="H82" s="24">
        <f t="shared" si="26"/>
        <v>26</v>
      </c>
      <c r="I82" s="23">
        <f t="shared" si="27"/>
        <v>0.12</v>
      </c>
      <c r="J82" s="23">
        <f t="shared" si="28"/>
        <v>0.7</v>
      </c>
      <c r="K82" s="22">
        <f t="shared" si="29"/>
        <v>45</v>
      </c>
      <c r="L82" s="136">
        <v>51</v>
      </c>
      <c r="M82" s="9">
        <f t="shared" si="4"/>
        <v>17.034904373428088</v>
      </c>
      <c r="N82" s="9">
        <f t="shared" si="5"/>
        <v>17.128766509390598</v>
      </c>
      <c r="O82" s="10">
        <f t="shared" si="30"/>
        <v>9.3862135962510251E-2</v>
      </c>
      <c r="P82" s="10">
        <f t="shared" si="16"/>
        <v>37.006566396020972</v>
      </c>
      <c r="Q82" s="10">
        <f t="shared" si="17"/>
        <v>0.24354354753823329</v>
      </c>
      <c r="R82" s="10">
        <f t="shared" si="18"/>
        <v>0.24561222897389001</v>
      </c>
      <c r="S82" s="9"/>
      <c r="T82" s="9">
        <f t="shared" si="6"/>
        <v>17.034904373428088</v>
      </c>
      <c r="U82" s="10">
        <f t="shared" si="19"/>
        <v>0</v>
      </c>
      <c r="V82" s="10" t="e">
        <f t="shared" si="20"/>
        <v>#DIV/0!</v>
      </c>
      <c r="W82" s="10" t="e">
        <f t="shared" si="21"/>
        <v>#DIV/0!</v>
      </c>
      <c r="X82" s="10" t="e">
        <f t="shared" si="22"/>
        <v>#DIV/0!</v>
      </c>
      <c r="Y82" s="1"/>
      <c r="Z82" s="23">
        <f t="shared" si="7"/>
        <v>17.034904373428088</v>
      </c>
      <c r="AA82" s="54">
        <f t="shared" si="8"/>
        <v>0</v>
      </c>
      <c r="AB82" s="54" t="e">
        <f t="shared" si="9"/>
        <v>#DIV/0!</v>
      </c>
      <c r="AC82" s="54" t="e">
        <f t="shared" si="10"/>
        <v>#DIV/0!</v>
      </c>
      <c r="AD82" s="54" t="e">
        <f t="shared" si="31"/>
        <v>#DIV/0!</v>
      </c>
      <c r="AG82" s="23">
        <f t="shared" si="11"/>
        <v>17.034904373428088</v>
      </c>
      <c r="AH82" s="54">
        <f t="shared" si="32"/>
        <v>0</v>
      </c>
      <c r="AI82" s="54" t="e">
        <f t="shared" si="33"/>
        <v>#DIV/0!</v>
      </c>
      <c r="AJ82" s="54" t="e">
        <f t="shared" si="34"/>
        <v>#DIV/0!</v>
      </c>
      <c r="AK82" s="54" t="e">
        <f t="shared" si="35"/>
        <v>#DIV/0!</v>
      </c>
      <c r="AM82" s="23">
        <f t="shared" si="12"/>
        <v>17.034904373428088</v>
      </c>
      <c r="AN82" s="54">
        <f t="shared" si="36"/>
        <v>0</v>
      </c>
      <c r="AO82" s="54" t="e">
        <f t="shared" si="37"/>
        <v>#DIV/0!</v>
      </c>
      <c r="AP82" s="54" t="e">
        <f t="shared" si="38"/>
        <v>#DIV/0!</v>
      </c>
      <c r="AQ82" s="54" t="e">
        <f t="shared" si="39"/>
        <v>#DIV/0!</v>
      </c>
      <c r="AS82" s="23">
        <f t="shared" si="13"/>
        <v>17.034904373428088</v>
      </c>
      <c r="AT82" s="54">
        <f t="shared" si="40"/>
        <v>0</v>
      </c>
      <c r="AU82" s="54" t="e">
        <f t="shared" si="41"/>
        <v>#DIV/0!</v>
      </c>
      <c r="AV82" s="54" t="e">
        <f t="shared" si="42"/>
        <v>#DIV/0!</v>
      </c>
      <c r="AW82" s="54" t="e">
        <f t="shared" si="43"/>
        <v>#DIV/0!</v>
      </c>
    </row>
    <row r="83" spans="1:49" s="50" customFormat="1" hidden="1" x14ac:dyDescent="0.25">
      <c r="A83" s="3"/>
      <c r="B83" s="4"/>
      <c r="C83" s="4">
        <f t="shared" si="23"/>
        <v>0.51677161399926408</v>
      </c>
      <c r="D83" s="22">
        <f t="shared" si="14"/>
        <v>270.4211886138512</v>
      </c>
      <c r="E83" s="54">
        <f t="shared" si="24"/>
        <v>0.11464460478824445</v>
      </c>
      <c r="F83" s="54">
        <f t="shared" si="25"/>
        <v>100</v>
      </c>
      <c r="G83" s="54">
        <f t="shared" si="15"/>
        <v>0.11451332144344574</v>
      </c>
      <c r="H83" s="24">
        <f t="shared" si="26"/>
        <v>26</v>
      </c>
      <c r="I83" s="23">
        <f t="shared" si="27"/>
        <v>0.12</v>
      </c>
      <c r="J83" s="23">
        <f t="shared" si="28"/>
        <v>0.7</v>
      </c>
      <c r="K83" s="22">
        <f t="shared" si="29"/>
        <v>45</v>
      </c>
      <c r="L83" s="136">
        <v>52</v>
      </c>
      <c r="M83" s="9">
        <f t="shared" si="4"/>
        <v>17.128766509390598</v>
      </c>
      <c r="N83" s="9">
        <f t="shared" si="5"/>
        <v>17.221111323474776</v>
      </c>
      <c r="O83" s="10">
        <f t="shared" si="30"/>
        <v>9.2344814084178495E-2</v>
      </c>
      <c r="P83" s="10">
        <f t="shared" si="16"/>
        <v>35.323261455128268</v>
      </c>
      <c r="Q83" s="10">
        <f t="shared" si="17"/>
        <v>0.2364222401615938</v>
      </c>
      <c r="R83" s="10">
        <f t="shared" si="18"/>
        <v>0.23846548361711647</v>
      </c>
      <c r="S83" s="9"/>
      <c r="T83" s="9">
        <f t="shared" si="6"/>
        <v>17.128766509390598</v>
      </c>
      <c r="U83" s="10">
        <f t="shared" si="19"/>
        <v>0</v>
      </c>
      <c r="V83" s="10" t="e">
        <f t="shared" si="20"/>
        <v>#DIV/0!</v>
      </c>
      <c r="W83" s="10" t="e">
        <f t="shared" si="21"/>
        <v>#DIV/0!</v>
      </c>
      <c r="X83" s="10" t="e">
        <f t="shared" si="22"/>
        <v>#DIV/0!</v>
      </c>
      <c r="Y83" s="1"/>
      <c r="Z83" s="23">
        <f t="shared" si="7"/>
        <v>17.128766509390598</v>
      </c>
      <c r="AA83" s="54">
        <f t="shared" si="8"/>
        <v>0</v>
      </c>
      <c r="AB83" s="54" t="e">
        <f t="shared" si="9"/>
        <v>#DIV/0!</v>
      </c>
      <c r="AC83" s="54" t="e">
        <f t="shared" si="10"/>
        <v>#DIV/0!</v>
      </c>
      <c r="AD83" s="54" t="e">
        <f t="shared" si="31"/>
        <v>#DIV/0!</v>
      </c>
      <c r="AG83" s="23">
        <f t="shared" si="11"/>
        <v>17.128766509390598</v>
      </c>
      <c r="AH83" s="54">
        <f t="shared" si="32"/>
        <v>0</v>
      </c>
      <c r="AI83" s="54" t="e">
        <f t="shared" si="33"/>
        <v>#DIV/0!</v>
      </c>
      <c r="AJ83" s="54" t="e">
        <f t="shared" si="34"/>
        <v>#DIV/0!</v>
      </c>
      <c r="AK83" s="54" t="e">
        <f t="shared" si="35"/>
        <v>#DIV/0!</v>
      </c>
      <c r="AM83" s="23">
        <f t="shared" si="12"/>
        <v>17.128766509390598</v>
      </c>
      <c r="AN83" s="54">
        <f t="shared" si="36"/>
        <v>0</v>
      </c>
      <c r="AO83" s="54" t="e">
        <f t="shared" si="37"/>
        <v>#DIV/0!</v>
      </c>
      <c r="AP83" s="54" t="e">
        <f t="shared" si="38"/>
        <v>#DIV/0!</v>
      </c>
      <c r="AQ83" s="54" t="e">
        <f t="shared" si="39"/>
        <v>#DIV/0!</v>
      </c>
      <c r="AS83" s="23">
        <f t="shared" si="13"/>
        <v>17.128766509390598</v>
      </c>
      <c r="AT83" s="54">
        <f t="shared" si="40"/>
        <v>0</v>
      </c>
      <c r="AU83" s="54" t="e">
        <f t="shared" si="41"/>
        <v>#DIV/0!</v>
      </c>
      <c r="AV83" s="54" t="e">
        <f t="shared" si="42"/>
        <v>#DIV/0!</v>
      </c>
      <c r="AW83" s="54" t="e">
        <f t="shared" si="43"/>
        <v>#DIV/0!</v>
      </c>
    </row>
    <row r="84" spans="1:49" s="50" customFormat="1" hidden="1" x14ac:dyDescent="0.25">
      <c r="A84" s="3"/>
      <c r="B84" s="4"/>
      <c r="C84" s="4">
        <f t="shared" si="23"/>
        <v>0.54293087115313543</v>
      </c>
      <c r="D84" s="22">
        <f t="shared" si="14"/>
        <v>272.96376493687455</v>
      </c>
      <c r="E84" s="54">
        <f t="shared" si="24"/>
        <v>0.1172588824704309</v>
      </c>
      <c r="F84" s="54">
        <f t="shared" si="25"/>
        <v>100</v>
      </c>
      <c r="G84" s="54">
        <f t="shared" si="15"/>
        <v>0.1171215470532242</v>
      </c>
      <c r="H84" s="24">
        <f t="shared" si="26"/>
        <v>26</v>
      </c>
      <c r="I84" s="23">
        <f t="shared" si="27"/>
        <v>0.12</v>
      </c>
      <c r="J84" s="23">
        <f t="shared" si="28"/>
        <v>0.7</v>
      </c>
      <c r="K84" s="22">
        <f t="shared" si="29"/>
        <v>45</v>
      </c>
      <c r="L84" s="136">
        <v>53</v>
      </c>
      <c r="M84" s="9">
        <f t="shared" si="4"/>
        <v>17.221111323474776</v>
      </c>
      <c r="N84" s="9">
        <f t="shared" si="5"/>
        <v>17.31185007262075</v>
      </c>
      <c r="O84" s="10">
        <f t="shared" si="30"/>
        <v>9.0738749145973685E-2</v>
      </c>
      <c r="P84" s="10">
        <f t="shared" si="16"/>
        <v>33.694087525335412</v>
      </c>
      <c r="Q84" s="10">
        <f t="shared" si="17"/>
        <v>0.22942369832404758</v>
      </c>
      <c r="R84" s="10">
        <f t="shared" si="18"/>
        <v>0.23143905199835146</v>
      </c>
      <c r="S84" s="9"/>
      <c r="T84" s="9">
        <f t="shared" si="6"/>
        <v>17.221111323474776</v>
      </c>
      <c r="U84" s="10">
        <f t="shared" si="19"/>
        <v>0</v>
      </c>
      <c r="V84" s="10" t="e">
        <f t="shared" si="20"/>
        <v>#DIV/0!</v>
      </c>
      <c r="W84" s="10" t="e">
        <f t="shared" si="21"/>
        <v>#DIV/0!</v>
      </c>
      <c r="X84" s="10" t="e">
        <f t="shared" si="22"/>
        <v>#DIV/0!</v>
      </c>
      <c r="Y84" s="1"/>
      <c r="Z84" s="23">
        <f t="shared" si="7"/>
        <v>17.221111323474776</v>
      </c>
      <c r="AA84" s="54">
        <f t="shared" si="8"/>
        <v>0</v>
      </c>
      <c r="AB84" s="54" t="e">
        <f t="shared" si="9"/>
        <v>#DIV/0!</v>
      </c>
      <c r="AC84" s="54" t="e">
        <f t="shared" si="10"/>
        <v>#DIV/0!</v>
      </c>
      <c r="AD84" s="54" t="e">
        <f t="shared" si="31"/>
        <v>#DIV/0!</v>
      </c>
      <c r="AG84" s="23">
        <f t="shared" si="11"/>
        <v>17.221111323474776</v>
      </c>
      <c r="AH84" s="54">
        <f t="shared" si="32"/>
        <v>0</v>
      </c>
      <c r="AI84" s="54" t="e">
        <f t="shared" si="33"/>
        <v>#DIV/0!</v>
      </c>
      <c r="AJ84" s="54" t="e">
        <f t="shared" si="34"/>
        <v>#DIV/0!</v>
      </c>
      <c r="AK84" s="54" t="e">
        <f t="shared" si="35"/>
        <v>#DIV/0!</v>
      </c>
      <c r="AM84" s="23">
        <f t="shared" si="12"/>
        <v>17.221111323474776</v>
      </c>
      <c r="AN84" s="54">
        <f t="shared" si="36"/>
        <v>0</v>
      </c>
      <c r="AO84" s="54" t="e">
        <f t="shared" si="37"/>
        <v>#DIV/0!</v>
      </c>
      <c r="AP84" s="54" t="e">
        <f t="shared" si="38"/>
        <v>#DIV/0!</v>
      </c>
      <c r="AQ84" s="54" t="e">
        <f t="shared" si="39"/>
        <v>#DIV/0!</v>
      </c>
      <c r="AS84" s="23">
        <f t="shared" si="13"/>
        <v>17.221111323474776</v>
      </c>
      <c r="AT84" s="54">
        <f t="shared" si="40"/>
        <v>0</v>
      </c>
      <c r="AU84" s="54" t="e">
        <f t="shared" si="41"/>
        <v>#DIV/0!</v>
      </c>
      <c r="AV84" s="54" t="e">
        <f t="shared" si="42"/>
        <v>#DIV/0!</v>
      </c>
      <c r="AW84" s="54" t="e">
        <f t="shared" si="43"/>
        <v>#DIV/0!</v>
      </c>
    </row>
    <row r="85" spans="1:49" s="50" customFormat="1" hidden="1" x14ac:dyDescent="0.25">
      <c r="A85" s="3"/>
      <c r="B85" s="4"/>
      <c r="C85" s="4">
        <f t="shared" si="23"/>
        <v>0.56987801745189692</v>
      </c>
      <c r="D85" s="22">
        <f t="shared" si="14"/>
        <v>275.50361396560413</v>
      </c>
      <c r="E85" s="54">
        <f t="shared" si="24"/>
        <v>0.11995189943009021</v>
      </c>
      <c r="F85" s="54">
        <f t="shared" si="25"/>
        <v>100</v>
      </c>
      <c r="G85" s="54">
        <f t="shared" si="15"/>
        <v>0.11980818723383048</v>
      </c>
      <c r="H85" s="24">
        <f t="shared" si="26"/>
        <v>26</v>
      </c>
      <c r="I85" s="23">
        <f t="shared" si="27"/>
        <v>0.12</v>
      </c>
      <c r="J85" s="23">
        <f t="shared" si="28"/>
        <v>0.7</v>
      </c>
      <c r="K85" s="22">
        <f t="shared" si="29"/>
        <v>45</v>
      </c>
      <c r="L85" s="136">
        <v>54</v>
      </c>
      <c r="M85" s="9">
        <f t="shared" si="4"/>
        <v>17.31185007262075</v>
      </c>
      <c r="N85" s="9">
        <f t="shared" si="5"/>
        <v>17.400905474226157</v>
      </c>
      <c r="O85" s="10">
        <f t="shared" si="30"/>
        <v>8.9055401605406814E-2</v>
      </c>
      <c r="P85" s="10">
        <f t="shared" si="16"/>
        <v>32.120105983937592</v>
      </c>
      <c r="Q85" s="10">
        <f t="shared" si="17"/>
        <v>0.22255667109563035</v>
      </c>
      <c r="R85" s="10">
        <f t="shared" si="18"/>
        <v>0.22454192012405752</v>
      </c>
      <c r="S85" s="9"/>
      <c r="T85" s="9">
        <f t="shared" si="6"/>
        <v>17.31185007262075</v>
      </c>
      <c r="U85" s="10">
        <f t="shared" si="19"/>
        <v>0</v>
      </c>
      <c r="V85" s="10" t="e">
        <f t="shared" si="20"/>
        <v>#DIV/0!</v>
      </c>
      <c r="W85" s="10" t="e">
        <f t="shared" si="21"/>
        <v>#DIV/0!</v>
      </c>
      <c r="X85" s="10" t="e">
        <f t="shared" si="22"/>
        <v>#DIV/0!</v>
      </c>
      <c r="Y85" s="1"/>
      <c r="Z85" s="23">
        <f t="shared" si="7"/>
        <v>17.31185007262075</v>
      </c>
      <c r="AA85" s="54">
        <f t="shared" si="8"/>
        <v>0</v>
      </c>
      <c r="AB85" s="54" t="e">
        <f t="shared" si="9"/>
        <v>#DIV/0!</v>
      </c>
      <c r="AC85" s="54" t="e">
        <f t="shared" si="10"/>
        <v>#DIV/0!</v>
      </c>
      <c r="AD85" s="54" t="e">
        <f t="shared" si="31"/>
        <v>#DIV/0!</v>
      </c>
      <c r="AG85" s="23">
        <f t="shared" si="11"/>
        <v>17.31185007262075</v>
      </c>
      <c r="AH85" s="54">
        <f t="shared" si="32"/>
        <v>0</v>
      </c>
      <c r="AI85" s="54" t="e">
        <f t="shared" si="33"/>
        <v>#DIV/0!</v>
      </c>
      <c r="AJ85" s="54" t="e">
        <f t="shared" si="34"/>
        <v>#DIV/0!</v>
      </c>
      <c r="AK85" s="54" t="e">
        <f t="shared" si="35"/>
        <v>#DIV/0!</v>
      </c>
      <c r="AM85" s="23">
        <f t="shared" si="12"/>
        <v>17.31185007262075</v>
      </c>
      <c r="AN85" s="54">
        <f t="shared" si="36"/>
        <v>0</v>
      </c>
      <c r="AO85" s="54" t="e">
        <f t="shared" si="37"/>
        <v>#DIV/0!</v>
      </c>
      <c r="AP85" s="54" t="e">
        <f t="shared" si="38"/>
        <v>#DIV/0!</v>
      </c>
      <c r="AQ85" s="54" t="e">
        <f t="shared" si="39"/>
        <v>#DIV/0!</v>
      </c>
      <c r="AS85" s="23">
        <f t="shared" si="13"/>
        <v>17.31185007262075</v>
      </c>
      <c r="AT85" s="54">
        <f t="shared" si="40"/>
        <v>0</v>
      </c>
      <c r="AU85" s="54" t="e">
        <f t="shared" si="41"/>
        <v>#DIV/0!</v>
      </c>
      <c r="AV85" s="54" t="e">
        <f t="shared" si="42"/>
        <v>#DIV/0!</v>
      </c>
      <c r="AW85" s="54" t="e">
        <f t="shared" si="43"/>
        <v>#DIV/0!</v>
      </c>
    </row>
    <row r="86" spans="1:49" s="50" customFormat="1" hidden="1" x14ac:dyDescent="0.25">
      <c r="A86" s="3"/>
      <c r="B86" s="4"/>
      <c r="C86" s="4">
        <f t="shared" si="23"/>
        <v>0.5976212452984524</v>
      </c>
      <c r="D86" s="22">
        <f t="shared" si="14"/>
        <v>278.03760227608814</v>
      </c>
      <c r="E86" s="54">
        <f t="shared" si="24"/>
        <v>0.12272447439139143</v>
      </c>
      <c r="F86" s="54">
        <f t="shared" si="25"/>
        <v>100</v>
      </c>
      <c r="G86" s="54">
        <f t="shared" si="15"/>
        <v>0.12257404603765146</v>
      </c>
      <c r="H86" s="24">
        <f t="shared" si="26"/>
        <v>26</v>
      </c>
      <c r="I86" s="23">
        <f t="shared" si="27"/>
        <v>0.12</v>
      </c>
      <c r="J86" s="23">
        <f t="shared" si="28"/>
        <v>0.7</v>
      </c>
      <c r="K86" s="22">
        <f t="shared" si="29"/>
        <v>45</v>
      </c>
      <c r="L86" s="136">
        <v>55</v>
      </c>
      <c r="M86" s="9">
        <f t="shared" si="4"/>
        <v>17.400905474226157</v>
      </c>
      <c r="N86" s="9">
        <f t="shared" si="5"/>
        <v>17.488211348976133</v>
      </c>
      <c r="O86" s="10">
        <f t="shared" si="30"/>
        <v>8.7305874749976198E-2</v>
      </c>
      <c r="P86" s="10">
        <f t="shared" si="16"/>
        <v>30.602021852585178</v>
      </c>
      <c r="Q86" s="10">
        <f t="shared" si="17"/>
        <v>0.21582882872015649</v>
      </c>
      <c r="R86" s="10">
        <f t="shared" si="18"/>
        <v>0.2177819942912074</v>
      </c>
      <c r="S86" s="9"/>
      <c r="T86" s="9">
        <f t="shared" si="6"/>
        <v>17.400905474226157</v>
      </c>
      <c r="U86" s="10">
        <f t="shared" si="19"/>
        <v>0</v>
      </c>
      <c r="V86" s="10" t="e">
        <f t="shared" si="20"/>
        <v>#DIV/0!</v>
      </c>
      <c r="W86" s="10" t="e">
        <f t="shared" si="21"/>
        <v>#DIV/0!</v>
      </c>
      <c r="X86" s="10" t="e">
        <f t="shared" si="22"/>
        <v>#DIV/0!</v>
      </c>
      <c r="Y86" s="1"/>
      <c r="Z86" s="23">
        <f t="shared" si="7"/>
        <v>17.400905474226157</v>
      </c>
      <c r="AA86" s="54">
        <f t="shared" si="8"/>
        <v>0</v>
      </c>
      <c r="AB86" s="54" t="e">
        <f t="shared" si="9"/>
        <v>#DIV/0!</v>
      </c>
      <c r="AC86" s="54" t="e">
        <f t="shared" si="10"/>
        <v>#DIV/0!</v>
      </c>
      <c r="AD86" s="54" t="e">
        <f t="shared" si="31"/>
        <v>#DIV/0!</v>
      </c>
      <c r="AG86" s="23">
        <f t="shared" si="11"/>
        <v>17.400905474226157</v>
      </c>
      <c r="AH86" s="54">
        <f t="shared" si="32"/>
        <v>0</v>
      </c>
      <c r="AI86" s="54" t="e">
        <f t="shared" si="33"/>
        <v>#DIV/0!</v>
      </c>
      <c r="AJ86" s="54" t="e">
        <f t="shared" si="34"/>
        <v>#DIV/0!</v>
      </c>
      <c r="AK86" s="54" t="e">
        <f t="shared" si="35"/>
        <v>#DIV/0!</v>
      </c>
      <c r="AM86" s="23">
        <f t="shared" si="12"/>
        <v>17.400905474226157</v>
      </c>
      <c r="AN86" s="54">
        <f t="shared" si="36"/>
        <v>0</v>
      </c>
      <c r="AO86" s="54" t="e">
        <f t="shared" si="37"/>
        <v>#DIV/0!</v>
      </c>
      <c r="AP86" s="54" t="e">
        <f t="shared" si="38"/>
        <v>#DIV/0!</v>
      </c>
      <c r="AQ86" s="54" t="e">
        <f t="shared" si="39"/>
        <v>#DIV/0!</v>
      </c>
      <c r="AS86" s="23">
        <f t="shared" si="13"/>
        <v>17.400905474226157</v>
      </c>
      <c r="AT86" s="54">
        <f t="shared" si="40"/>
        <v>0</v>
      </c>
      <c r="AU86" s="54" t="e">
        <f t="shared" si="41"/>
        <v>#DIV/0!</v>
      </c>
      <c r="AV86" s="54" t="e">
        <f t="shared" si="42"/>
        <v>#DIV/0!</v>
      </c>
      <c r="AW86" s="54" t="e">
        <f t="shared" si="43"/>
        <v>#DIV/0!</v>
      </c>
    </row>
    <row r="87" spans="1:49" s="50" customFormat="1" hidden="1" x14ac:dyDescent="0.25">
      <c r="A87" s="3"/>
      <c r="B87" s="4"/>
      <c r="C87" s="4">
        <f t="shared" si="23"/>
        <v>0.62616867675427146</v>
      </c>
      <c r="D87" s="22">
        <f t="shared" si="14"/>
        <v>280.56272914302684</v>
      </c>
      <c r="E87" s="54">
        <f t="shared" si="24"/>
        <v>0.12557741904879161</v>
      </c>
      <c r="F87" s="54">
        <f t="shared" si="25"/>
        <v>100</v>
      </c>
      <c r="G87" s="54">
        <f t="shared" si="15"/>
        <v>0.1254199199503449</v>
      </c>
      <c r="H87" s="24">
        <f t="shared" si="26"/>
        <v>26</v>
      </c>
      <c r="I87" s="23">
        <f t="shared" si="27"/>
        <v>0.12</v>
      </c>
      <c r="J87" s="23">
        <f t="shared" si="28"/>
        <v>0.7</v>
      </c>
      <c r="K87" s="22">
        <f t="shared" si="29"/>
        <v>45</v>
      </c>
      <c r="L87" s="136">
        <v>56</v>
      </c>
      <c r="M87" s="9">
        <f t="shared" si="4"/>
        <v>17.488211348976133</v>
      </c>
      <c r="N87" s="9">
        <f t="shared" si="5"/>
        <v>17.573712186508505</v>
      </c>
      <c r="O87" s="10">
        <f t="shared" si="30"/>
        <v>8.5500837532372032E-2</v>
      </c>
      <c r="P87" s="10">
        <f t="shared" si="16"/>
        <v>29.140205797961482</v>
      </c>
      <c r="Q87" s="10">
        <f t="shared" si="17"/>
        <v>0.2092467755356168</v>
      </c>
      <c r="R87" s="10">
        <f t="shared" si="18"/>
        <v>0.21116611168481289</v>
      </c>
      <c r="S87" s="9"/>
      <c r="T87" s="9">
        <f t="shared" si="6"/>
        <v>17.488211348976133</v>
      </c>
      <c r="U87" s="10">
        <f t="shared" si="19"/>
        <v>0</v>
      </c>
      <c r="V87" s="10" t="e">
        <f t="shared" si="20"/>
        <v>#DIV/0!</v>
      </c>
      <c r="W87" s="10" t="e">
        <f t="shared" si="21"/>
        <v>#DIV/0!</v>
      </c>
      <c r="X87" s="10" t="e">
        <f t="shared" si="22"/>
        <v>#DIV/0!</v>
      </c>
      <c r="Y87" s="1"/>
      <c r="Z87" s="23">
        <f t="shared" si="7"/>
        <v>17.488211348976133</v>
      </c>
      <c r="AA87" s="54">
        <f t="shared" si="8"/>
        <v>0</v>
      </c>
      <c r="AB87" s="54" t="e">
        <f t="shared" si="9"/>
        <v>#DIV/0!</v>
      </c>
      <c r="AC87" s="54" t="e">
        <f t="shared" si="10"/>
        <v>#DIV/0!</v>
      </c>
      <c r="AD87" s="54" t="e">
        <f t="shared" si="31"/>
        <v>#DIV/0!</v>
      </c>
      <c r="AG87" s="23">
        <f t="shared" si="11"/>
        <v>17.488211348976133</v>
      </c>
      <c r="AH87" s="54">
        <f t="shared" si="32"/>
        <v>0</v>
      </c>
      <c r="AI87" s="54" t="e">
        <f t="shared" si="33"/>
        <v>#DIV/0!</v>
      </c>
      <c r="AJ87" s="54" t="e">
        <f t="shared" si="34"/>
        <v>#DIV/0!</v>
      </c>
      <c r="AK87" s="54" t="e">
        <f t="shared" si="35"/>
        <v>#DIV/0!</v>
      </c>
      <c r="AM87" s="23">
        <f t="shared" si="12"/>
        <v>17.488211348976133</v>
      </c>
      <c r="AN87" s="54">
        <f t="shared" si="36"/>
        <v>0</v>
      </c>
      <c r="AO87" s="54" t="e">
        <f t="shared" si="37"/>
        <v>#DIV/0!</v>
      </c>
      <c r="AP87" s="54" t="e">
        <f t="shared" si="38"/>
        <v>#DIV/0!</v>
      </c>
      <c r="AQ87" s="54" t="e">
        <f t="shared" si="39"/>
        <v>#DIV/0!</v>
      </c>
      <c r="AS87" s="23">
        <f t="shared" si="13"/>
        <v>17.488211348976133</v>
      </c>
      <c r="AT87" s="54">
        <f t="shared" si="40"/>
        <v>0</v>
      </c>
      <c r="AU87" s="54" t="e">
        <f t="shared" si="41"/>
        <v>#DIV/0!</v>
      </c>
      <c r="AV87" s="54" t="e">
        <f t="shared" si="42"/>
        <v>#DIV/0!</v>
      </c>
      <c r="AW87" s="54" t="e">
        <f t="shared" si="43"/>
        <v>#DIV/0!</v>
      </c>
    </row>
    <row r="88" spans="1:49" s="50" customFormat="1" hidden="1" x14ac:dyDescent="0.25">
      <c r="A88" s="3"/>
      <c r="B88" s="4"/>
      <c r="C88" s="4">
        <f t="shared" si="23"/>
        <v>0.65552836542972914</v>
      </c>
      <c r="D88" s="22">
        <f t="shared" si="14"/>
        <v>283.07613562820887</v>
      </c>
      <c r="E88" s="54">
        <f t="shared" si="24"/>
        <v>0.12851153825595085</v>
      </c>
      <c r="F88" s="54">
        <f t="shared" si="25"/>
        <v>100</v>
      </c>
      <c r="G88" s="54">
        <f t="shared" si="15"/>
        <v>0.12834659806847387</v>
      </c>
      <c r="H88" s="24">
        <f t="shared" si="26"/>
        <v>26</v>
      </c>
      <c r="I88" s="23">
        <f t="shared" si="27"/>
        <v>0.12</v>
      </c>
      <c r="J88" s="23">
        <f t="shared" si="28"/>
        <v>0.7</v>
      </c>
      <c r="K88" s="22">
        <f t="shared" si="29"/>
        <v>45</v>
      </c>
      <c r="L88" s="136">
        <v>57</v>
      </c>
      <c r="M88" s="9">
        <f t="shared" si="4"/>
        <v>17.573712186508505</v>
      </c>
      <c r="N88" s="9">
        <f t="shared" si="5"/>
        <v>17.657362647353736</v>
      </c>
      <c r="O88" s="10">
        <f t="shared" si="30"/>
        <v>8.3650460845230867E-2</v>
      </c>
      <c r="P88" s="10">
        <f t="shared" si="16"/>
        <v>27.734718378600885</v>
      </c>
      <c r="Q88" s="10">
        <f t="shared" si="17"/>
        <v>0.20281607460635909</v>
      </c>
      <c r="R88" s="10">
        <f t="shared" si="18"/>
        <v>0.20470006293223925</v>
      </c>
      <c r="S88" s="9"/>
      <c r="T88" s="9">
        <f t="shared" si="6"/>
        <v>17.573712186508505</v>
      </c>
      <c r="U88" s="10">
        <f t="shared" si="19"/>
        <v>0</v>
      </c>
      <c r="V88" s="10" t="e">
        <f t="shared" si="20"/>
        <v>#DIV/0!</v>
      </c>
      <c r="W88" s="10" t="e">
        <f t="shared" si="21"/>
        <v>#DIV/0!</v>
      </c>
      <c r="X88" s="10" t="e">
        <f t="shared" si="22"/>
        <v>#DIV/0!</v>
      </c>
      <c r="Y88" s="1"/>
      <c r="Z88" s="23">
        <f t="shared" si="7"/>
        <v>17.573712186508505</v>
      </c>
      <c r="AA88" s="54">
        <f t="shared" si="8"/>
        <v>0</v>
      </c>
      <c r="AB88" s="54" t="e">
        <f t="shared" si="9"/>
        <v>#DIV/0!</v>
      </c>
      <c r="AC88" s="54" t="e">
        <f t="shared" si="10"/>
        <v>#DIV/0!</v>
      </c>
      <c r="AD88" s="54" t="e">
        <f t="shared" si="31"/>
        <v>#DIV/0!</v>
      </c>
      <c r="AG88" s="23">
        <f t="shared" si="11"/>
        <v>17.573712186508505</v>
      </c>
      <c r="AH88" s="54">
        <f t="shared" si="32"/>
        <v>0</v>
      </c>
      <c r="AI88" s="54" t="e">
        <f t="shared" si="33"/>
        <v>#DIV/0!</v>
      </c>
      <c r="AJ88" s="54" t="e">
        <f t="shared" si="34"/>
        <v>#DIV/0!</v>
      </c>
      <c r="AK88" s="54" t="e">
        <f t="shared" si="35"/>
        <v>#DIV/0!</v>
      </c>
      <c r="AM88" s="23">
        <f t="shared" si="12"/>
        <v>17.573712186508505</v>
      </c>
      <c r="AN88" s="54">
        <f t="shared" si="36"/>
        <v>0</v>
      </c>
      <c r="AO88" s="54" t="e">
        <f t="shared" si="37"/>
        <v>#DIV/0!</v>
      </c>
      <c r="AP88" s="54" t="e">
        <f t="shared" si="38"/>
        <v>#DIV/0!</v>
      </c>
      <c r="AQ88" s="54" t="e">
        <f t="shared" si="39"/>
        <v>#DIV/0!</v>
      </c>
      <c r="AS88" s="23">
        <f t="shared" si="13"/>
        <v>17.573712186508505</v>
      </c>
      <c r="AT88" s="54">
        <f t="shared" si="40"/>
        <v>0</v>
      </c>
      <c r="AU88" s="54" t="e">
        <f t="shared" si="41"/>
        <v>#DIV/0!</v>
      </c>
      <c r="AV88" s="54" t="e">
        <f t="shared" si="42"/>
        <v>#DIV/0!</v>
      </c>
      <c r="AW88" s="54" t="e">
        <f t="shared" si="43"/>
        <v>#DIV/0!</v>
      </c>
    </row>
    <row r="89" spans="1:49" s="50" customFormat="1" hidden="1" x14ac:dyDescent="0.25">
      <c r="A89" s="3"/>
      <c r="B89" s="4"/>
      <c r="C89" s="4">
        <f t="shared" si="23"/>
        <v>0.68570829829032154</v>
      </c>
      <c r="D89" s="22">
        <f t="shared" si="14"/>
        <v>285.57511201048061</v>
      </c>
      <c r="E89" s="54">
        <f t="shared" si="24"/>
        <v>0.13152763020623987</v>
      </c>
      <c r="F89" s="54">
        <f t="shared" si="25"/>
        <v>100</v>
      </c>
      <c r="G89" s="54">
        <f t="shared" si="15"/>
        <v>0.13135486226873713</v>
      </c>
      <c r="H89" s="24">
        <f t="shared" si="26"/>
        <v>26</v>
      </c>
      <c r="I89" s="23">
        <f t="shared" si="27"/>
        <v>0.12</v>
      </c>
      <c r="J89" s="23">
        <f t="shared" si="28"/>
        <v>0.7</v>
      </c>
      <c r="K89" s="22">
        <f t="shared" si="29"/>
        <v>45</v>
      </c>
      <c r="L89" s="136">
        <v>58</v>
      </c>
      <c r="M89" s="9">
        <f t="shared" si="4"/>
        <v>17.657362647353736</v>
      </c>
      <c r="N89" s="9">
        <f t="shared" si="5"/>
        <v>17.739127014325884</v>
      </c>
      <c r="O89" s="10">
        <f t="shared" si="30"/>
        <v>8.1764366972148395E-2</v>
      </c>
      <c r="P89" s="10">
        <f t="shared" si="16"/>
        <v>26.385335892112245</v>
      </c>
      <c r="Q89" s="10">
        <f t="shared" si="17"/>
        <v>0.19654128260231818</v>
      </c>
      <c r="R89" s="10">
        <f t="shared" si="18"/>
        <v>0.19838862516788841</v>
      </c>
      <c r="S89" s="9"/>
      <c r="T89" s="9">
        <f t="shared" si="6"/>
        <v>17.657362647353736</v>
      </c>
      <c r="U89" s="10">
        <f t="shared" si="19"/>
        <v>0</v>
      </c>
      <c r="V89" s="10" t="e">
        <f t="shared" si="20"/>
        <v>#DIV/0!</v>
      </c>
      <c r="W89" s="10" t="e">
        <f t="shared" si="21"/>
        <v>#DIV/0!</v>
      </c>
      <c r="X89" s="10" t="e">
        <f t="shared" si="22"/>
        <v>#DIV/0!</v>
      </c>
      <c r="Y89" s="1"/>
      <c r="Z89" s="23">
        <f t="shared" si="7"/>
        <v>17.657362647353736</v>
      </c>
      <c r="AA89" s="54">
        <f t="shared" si="8"/>
        <v>0</v>
      </c>
      <c r="AB89" s="54" t="e">
        <f t="shared" si="9"/>
        <v>#DIV/0!</v>
      </c>
      <c r="AC89" s="54" t="e">
        <f t="shared" si="10"/>
        <v>#DIV/0!</v>
      </c>
      <c r="AD89" s="54" t="e">
        <f t="shared" si="31"/>
        <v>#DIV/0!</v>
      </c>
      <c r="AG89" s="23">
        <f t="shared" si="11"/>
        <v>17.657362647353736</v>
      </c>
      <c r="AH89" s="54">
        <f t="shared" si="32"/>
        <v>0</v>
      </c>
      <c r="AI89" s="54" t="e">
        <f t="shared" si="33"/>
        <v>#DIV/0!</v>
      </c>
      <c r="AJ89" s="54" t="e">
        <f t="shared" si="34"/>
        <v>#DIV/0!</v>
      </c>
      <c r="AK89" s="54" t="e">
        <f t="shared" si="35"/>
        <v>#DIV/0!</v>
      </c>
      <c r="AM89" s="23">
        <f t="shared" si="12"/>
        <v>17.657362647353736</v>
      </c>
      <c r="AN89" s="54">
        <f t="shared" si="36"/>
        <v>0</v>
      </c>
      <c r="AO89" s="54" t="e">
        <f t="shared" si="37"/>
        <v>#DIV/0!</v>
      </c>
      <c r="AP89" s="54" t="e">
        <f t="shared" si="38"/>
        <v>#DIV/0!</v>
      </c>
      <c r="AQ89" s="54" t="e">
        <f t="shared" si="39"/>
        <v>#DIV/0!</v>
      </c>
      <c r="AS89" s="23">
        <f t="shared" si="13"/>
        <v>17.657362647353736</v>
      </c>
      <c r="AT89" s="54">
        <f t="shared" si="40"/>
        <v>0</v>
      </c>
      <c r="AU89" s="54" t="e">
        <f t="shared" si="41"/>
        <v>#DIV/0!</v>
      </c>
      <c r="AV89" s="54" t="e">
        <f t="shared" si="42"/>
        <v>#DIV/0!</v>
      </c>
      <c r="AW89" s="54" t="e">
        <f t="shared" si="43"/>
        <v>#DIV/0!</v>
      </c>
    </row>
    <row r="90" spans="1:49" s="50" customFormat="1" hidden="1" x14ac:dyDescent="0.25">
      <c r="A90" s="3"/>
      <c r="B90" s="4"/>
      <c r="C90" s="4">
        <f t="shared" si="23"/>
        <v>0.71671639738393</v>
      </c>
      <c r="D90" s="22">
        <f t="shared" si="14"/>
        <v>288.05710357836222</v>
      </c>
      <c r="E90" s="54">
        <f t="shared" si="24"/>
        <v>0.13462648660535781</v>
      </c>
      <c r="F90" s="54">
        <f t="shared" si="25"/>
        <v>100</v>
      </c>
      <c r="G90" s="54">
        <f t="shared" si="15"/>
        <v>0.13444548736931305</v>
      </c>
      <c r="H90" s="24">
        <f t="shared" si="26"/>
        <v>26</v>
      </c>
      <c r="I90" s="23">
        <f t="shared" si="27"/>
        <v>0.12</v>
      </c>
      <c r="J90" s="23">
        <f t="shared" si="28"/>
        <v>0.7</v>
      </c>
      <c r="K90" s="22">
        <f t="shared" si="29"/>
        <v>45</v>
      </c>
      <c r="L90" s="136">
        <v>59</v>
      </c>
      <c r="M90" s="9">
        <f t="shared" si="4"/>
        <v>17.739127014325884</v>
      </c>
      <c r="N90" s="9">
        <f t="shared" si="5"/>
        <v>17.818978605991877</v>
      </c>
      <c r="O90" s="10">
        <f t="shared" si="30"/>
        <v>7.9851591665992316E-2</v>
      </c>
      <c r="P90" s="10">
        <f t="shared" si="16"/>
        <v>25.091577210874505</v>
      </c>
      <c r="Q90" s="10">
        <f t="shared" si="17"/>
        <v>0.19042599337380453</v>
      </c>
      <c r="R90" s="10">
        <f t="shared" si="18"/>
        <v>0.19223560406601622</v>
      </c>
      <c r="S90" s="9"/>
      <c r="T90" s="9">
        <f t="shared" si="6"/>
        <v>17.739127014325884</v>
      </c>
      <c r="U90" s="10">
        <f t="shared" si="19"/>
        <v>0</v>
      </c>
      <c r="V90" s="10" t="e">
        <f t="shared" si="20"/>
        <v>#DIV/0!</v>
      </c>
      <c r="W90" s="10" t="e">
        <f t="shared" si="21"/>
        <v>#DIV/0!</v>
      </c>
      <c r="X90" s="10" t="e">
        <f t="shared" si="22"/>
        <v>#DIV/0!</v>
      </c>
      <c r="Y90" s="1"/>
      <c r="Z90" s="23">
        <f t="shared" si="7"/>
        <v>17.739127014325884</v>
      </c>
      <c r="AA90" s="54">
        <f t="shared" si="8"/>
        <v>0</v>
      </c>
      <c r="AB90" s="54" t="e">
        <f t="shared" si="9"/>
        <v>#DIV/0!</v>
      </c>
      <c r="AC90" s="54" t="e">
        <f t="shared" si="10"/>
        <v>#DIV/0!</v>
      </c>
      <c r="AD90" s="54" t="e">
        <f t="shared" si="31"/>
        <v>#DIV/0!</v>
      </c>
      <c r="AG90" s="23">
        <f t="shared" si="11"/>
        <v>17.739127014325884</v>
      </c>
      <c r="AH90" s="54">
        <f t="shared" si="32"/>
        <v>0</v>
      </c>
      <c r="AI90" s="54" t="e">
        <f t="shared" si="33"/>
        <v>#DIV/0!</v>
      </c>
      <c r="AJ90" s="54" t="e">
        <f t="shared" si="34"/>
        <v>#DIV/0!</v>
      </c>
      <c r="AK90" s="54" t="e">
        <f t="shared" si="35"/>
        <v>#DIV/0!</v>
      </c>
      <c r="AM90" s="23">
        <f t="shared" si="12"/>
        <v>17.739127014325884</v>
      </c>
      <c r="AN90" s="54">
        <f t="shared" si="36"/>
        <v>0</v>
      </c>
      <c r="AO90" s="54" t="e">
        <f t="shared" si="37"/>
        <v>#DIV/0!</v>
      </c>
      <c r="AP90" s="54" t="e">
        <f t="shared" si="38"/>
        <v>#DIV/0!</v>
      </c>
      <c r="AQ90" s="54" t="e">
        <f t="shared" si="39"/>
        <v>#DIV/0!</v>
      </c>
      <c r="AS90" s="23">
        <f t="shared" si="13"/>
        <v>17.739127014325884</v>
      </c>
      <c r="AT90" s="54">
        <f t="shared" si="40"/>
        <v>0</v>
      </c>
      <c r="AU90" s="54" t="e">
        <f t="shared" si="41"/>
        <v>#DIV/0!</v>
      </c>
      <c r="AV90" s="54" t="e">
        <f t="shared" si="42"/>
        <v>#DIV/0!</v>
      </c>
      <c r="AW90" s="54" t="e">
        <f t="shared" si="43"/>
        <v>#DIV/0!</v>
      </c>
    </row>
    <row r="91" spans="1:49" s="50" customFormat="1" hidden="1" x14ac:dyDescent="0.25">
      <c r="A91" s="3"/>
      <c r="B91" s="4"/>
      <c r="C91" s="4">
        <f t="shared" si="23"/>
        <v>0.74856052149390773</v>
      </c>
      <c r="D91" s="22">
        <f t="shared" si="14"/>
        <v>290.51971483227248</v>
      </c>
      <c r="E91" s="54">
        <f t="shared" si="24"/>
        <v>0.13780889283653666</v>
      </c>
      <c r="F91" s="54">
        <f t="shared" si="25"/>
        <v>100</v>
      </c>
      <c r="G91" s="54">
        <f t="shared" si="15"/>
        <v>0.13761924128379344</v>
      </c>
      <c r="H91" s="24">
        <f t="shared" si="26"/>
        <v>26</v>
      </c>
      <c r="I91" s="23">
        <f t="shared" si="27"/>
        <v>0.12</v>
      </c>
      <c r="J91" s="23">
        <f t="shared" si="28"/>
        <v>0.7</v>
      </c>
      <c r="K91" s="22">
        <f t="shared" si="29"/>
        <v>45</v>
      </c>
      <c r="L91" s="136">
        <v>60</v>
      </c>
      <c r="M91" s="9">
        <f t="shared" si="4"/>
        <v>17.818978605991877</v>
      </c>
      <c r="N91" s="9">
        <f t="shared" si="5"/>
        <v>17.896899164063754</v>
      </c>
      <c r="O91" s="10">
        <f t="shared" si="30"/>
        <v>7.7920558071877366E-2</v>
      </c>
      <c r="P91" s="10">
        <f t="shared" si="16"/>
        <v>23.852731041783866</v>
      </c>
      <c r="Q91" s="10">
        <f t="shared" si="17"/>
        <v>0.18447288863630967</v>
      </c>
      <c r="R91" s="10">
        <f t="shared" si="18"/>
        <v>0.18624388325620164</v>
      </c>
      <c r="S91" s="9"/>
      <c r="T91" s="9">
        <f t="shared" si="6"/>
        <v>17.818978605991877</v>
      </c>
      <c r="U91" s="10">
        <f t="shared" si="19"/>
        <v>0</v>
      </c>
      <c r="V91" s="10" t="e">
        <f t="shared" si="20"/>
        <v>#DIV/0!</v>
      </c>
      <c r="W91" s="10" t="e">
        <f t="shared" si="21"/>
        <v>#DIV/0!</v>
      </c>
      <c r="X91" s="10" t="e">
        <f t="shared" si="22"/>
        <v>#DIV/0!</v>
      </c>
      <c r="Y91" s="1"/>
      <c r="Z91" s="23">
        <f t="shared" si="7"/>
        <v>17.818978605991877</v>
      </c>
      <c r="AA91" s="54">
        <f t="shared" si="8"/>
        <v>0</v>
      </c>
      <c r="AB91" s="54" t="e">
        <f t="shared" si="9"/>
        <v>#DIV/0!</v>
      </c>
      <c r="AC91" s="54" t="e">
        <f t="shared" si="10"/>
        <v>#DIV/0!</v>
      </c>
      <c r="AD91" s="54" t="e">
        <f t="shared" si="31"/>
        <v>#DIV/0!</v>
      </c>
      <c r="AG91" s="23">
        <f t="shared" si="11"/>
        <v>17.818978605991877</v>
      </c>
      <c r="AH91" s="54">
        <f t="shared" si="32"/>
        <v>0</v>
      </c>
      <c r="AI91" s="54" t="e">
        <f t="shared" si="33"/>
        <v>#DIV/0!</v>
      </c>
      <c r="AJ91" s="54" t="e">
        <f t="shared" si="34"/>
        <v>#DIV/0!</v>
      </c>
      <c r="AK91" s="54" t="e">
        <f t="shared" si="35"/>
        <v>#DIV/0!</v>
      </c>
      <c r="AM91" s="23">
        <f t="shared" si="12"/>
        <v>17.818978605991877</v>
      </c>
      <c r="AN91" s="54">
        <f t="shared" si="36"/>
        <v>0</v>
      </c>
      <c r="AO91" s="54" t="e">
        <f t="shared" si="37"/>
        <v>#DIV/0!</v>
      </c>
      <c r="AP91" s="54" t="e">
        <f t="shared" si="38"/>
        <v>#DIV/0!</v>
      </c>
      <c r="AQ91" s="54" t="e">
        <f t="shared" si="39"/>
        <v>#DIV/0!</v>
      </c>
      <c r="AS91" s="23">
        <f t="shared" si="13"/>
        <v>17.818978605991877</v>
      </c>
      <c r="AT91" s="54">
        <f t="shared" si="40"/>
        <v>0</v>
      </c>
      <c r="AU91" s="54" t="e">
        <f t="shared" si="41"/>
        <v>#DIV/0!</v>
      </c>
      <c r="AV91" s="54" t="e">
        <f t="shared" si="42"/>
        <v>#DIV/0!</v>
      </c>
      <c r="AW91" s="54" t="e">
        <f t="shared" si="43"/>
        <v>#DIV/0!</v>
      </c>
    </row>
    <row r="92" spans="1:49" s="50" customFormat="1" hidden="1" x14ac:dyDescent="0.25">
      <c r="A92" s="3"/>
      <c r="B92" s="4"/>
      <c r="C92" s="4">
        <f t="shared" si="23"/>
        <v>0.78124846772238998</v>
      </c>
      <c r="D92" s="22">
        <f t="shared" si="14"/>
        <v>292.96071216578622</v>
      </c>
      <c r="E92" s="54">
        <f t="shared" si="24"/>
        <v>0.1410756281187725</v>
      </c>
      <c r="F92" s="54">
        <f t="shared" si="25"/>
        <v>100</v>
      </c>
      <c r="G92" s="54">
        <f t="shared" si="15"/>
        <v>0.14087688516814736</v>
      </c>
      <c r="H92" s="24">
        <f t="shared" si="26"/>
        <v>26</v>
      </c>
      <c r="I92" s="23">
        <f t="shared" si="27"/>
        <v>0.12</v>
      </c>
      <c r="J92" s="23">
        <f t="shared" si="28"/>
        <v>0.7</v>
      </c>
      <c r="K92" s="22">
        <f t="shared" si="29"/>
        <v>45</v>
      </c>
      <c r="L92" s="136">
        <v>61</v>
      </c>
      <c r="M92" s="9">
        <f t="shared" si="4"/>
        <v>17.896899164063754</v>
      </c>
      <c r="N92" s="9">
        <f t="shared" si="5"/>
        <v>17.972878225598112</v>
      </c>
      <c r="O92" s="10">
        <f t="shared" si="30"/>
        <v>7.5979061534358294E-2</v>
      </c>
      <c r="P92" s="10">
        <f t="shared" si="16"/>
        <v>22.667883104123057</v>
      </c>
      <c r="Q92" s="10">
        <f t="shared" si="17"/>
        <v>0.17868379419929323</v>
      </c>
      <c r="R92" s="10">
        <f t="shared" si="18"/>
        <v>0.18041547955004719</v>
      </c>
      <c r="S92" s="9"/>
      <c r="T92" s="9">
        <f t="shared" si="6"/>
        <v>17.896899164063754</v>
      </c>
      <c r="U92" s="10">
        <f t="shared" si="19"/>
        <v>0</v>
      </c>
      <c r="V92" s="10" t="e">
        <f t="shared" si="20"/>
        <v>#DIV/0!</v>
      </c>
      <c r="W92" s="10" t="e">
        <f t="shared" si="21"/>
        <v>#DIV/0!</v>
      </c>
      <c r="X92" s="10" t="e">
        <f t="shared" si="22"/>
        <v>#DIV/0!</v>
      </c>
      <c r="Y92" s="1"/>
      <c r="Z92" s="23">
        <f t="shared" si="7"/>
        <v>17.896899164063754</v>
      </c>
      <c r="AA92" s="54">
        <f t="shared" si="8"/>
        <v>0</v>
      </c>
      <c r="AB92" s="54" t="e">
        <f t="shared" si="9"/>
        <v>#DIV/0!</v>
      </c>
      <c r="AC92" s="54" t="e">
        <f t="shared" si="10"/>
        <v>#DIV/0!</v>
      </c>
      <c r="AD92" s="54" t="e">
        <f t="shared" si="31"/>
        <v>#DIV/0!</v>
      </c>
      <c r="AG92" s="23">
        <f t="shared" si="11"/>
        <v>17.896899164063754</v>
      </c>
      <c r="AH92" s="54">
        <f t="shared" si="32"/>
        <v>0</v>
      </c>
      <c r="AI92" s="54" t="e">
        <f t="shared" si="33"/>
        <v>#DIV/0!</v>
      </c>
      <c r="AJ92" s="54" t="e">
        <f t="shared" si="34"/>
        <v>#DIV/0!</v>
      </c>
      <c r="AK92" s="54" t="e">
        <f t="shared" si="35"/>
        <v>#DIV/0!</v>
      </c>
      <c r="AM92" s="23">
        <f t="shared" si="12"/>
        <v>17.896899164063754</v>
      </c>
      <c r="AN92" s="54">
        <f t="shared" si="36"/>
        <v>0</v>
      </c>
      <c r="AO92" s="54" t="e">
        <f t="shared" si="37"/>
        <v>#DIV/0!</v>
      </c>
      <c r="AP92" s="54" t="e">
        <f t="shared" si="38"/>
        <v>#DIV/0!</v>
      </c>
      <c r="AQ92" s="54" t="e">
        <f t="shared" si="39"/>
        <v>#DIV/0!</v>
      </c>
      <c r="AS92" s="23">
        <f t="shared" si="13"/>
        <v>17.896899164063754</v>
      </c>
      <c r="AT92" s="54">
        <f t="shared" si="40"/>
        <v>0</v>
      </c>
      <c r="AU92" s="54" t="e">
        <f t="shared" si="41"/>
        <v>#DIV/0!</v>
      </c>
      <c r="AV92" s="54" t="e">
        <f t="shared" si="42"/>
        <v>#DIV/0!</v>
      </c>
      <c r="AW92" s="54" t="e">
        <f t="shared" si="43"/>
        <v>#DIV/0!</v>
      </c>
    </row>
    <row r="93" spans="1:49" s="50" customFormat="1" hidden="1" x14ac:dyDescent="0.25">
      <c r="A93" s="3"/>
      <c r="B93" s="4"/>
      <c r="C93" s="4">
        <f t="shared" si="23"/>
        <v>0.81478797300790851</v>
      </c>
      <c r="D93" s="22">
        <f t="shared" si="14"/>
        <v>295.37802511411013</v>
      </c>
      <c r="E93" s="54">
        <f t="shared" si="24"/>
        <v>0.14442746565849135</v>
      </c>
      <c r="F93" s="54">
        <f t="shared" si="25"/>
        <v>100</v>
      </c>
      <c r="G93" s="54">
        <f t="shared" si="15"/>
        <v>0.14421917356112338</v>
      </c>
      <c r="H93" s="24">
        <f t="shared" si="26"/>
        <v>26</v>
      </c>
      <c r="I93" s="23">
        <f t="shared" si="27"/>
        <v>0.12</v>
      </c>
      <c r="J93" s="23">
        <f t="shared" si="28"/>
        <v>0.7</v>
      </c>
      <c r="K93" s="22">
        <f t="shared" si="29"/>
        <v>45</v>
      </c>
      <c r="L93" s="136">
        <v>62</v>
      </c>
      <c r="M93" s="9">
        <f t="shared" si="4"/>
        <v>17.972878225598112</v>
      </c>
      <c r="N93" s="9">
        <f t="shared" si="5"/>
        <v>18.046912489802192</v>
      </c>
      <c r="O93" s="10">
        <f t="shared" si="30"/>
        <v>7.4034264204080102E-2</v>
      </c>
      <c r="P93" s="10">
        <f t="shared" si="16"/>
        <v>21.535942785025522</v>
      </c>
      <c r="Q93" s="10">
        <f t="shared" si="17"/>
        <v>0.17305974023556811</v>
      </c>
      <c r="R93" s="10">
        <f t="shared" si="18"/>
        <v>0.17475160246323113</v>
      </c>
      <c r="S93" s="9"/>
      <c r="T93" s="9">
        <f t="shared" si="6"/>
        <v>17.972878225598112</v>
      </c>
      <c r="U93" s="10">
        <f t="shared" si="19"/>
        <v>0</v>
      </c>
      <c r="V93" s="10" t="e">
        <f t="shared" si="20"/>
        <v>#DIV/0!</v>
      </c>
      <c r="W93" s="10" t="e">
        <f t="shared" si="21"/>
        <v>#DIV/0!</v>
      </c>
      <c r="X93" s="10" t="e">
        <f t="shared" si="22"/>
        <v>#DIV/0!</v>
      </c>
      <c r="Y93" s="1"/>
      <c r="Z93" s="23">
        <f t="shared" si="7"/>
        <v>17.972878225598112</v>
      </c>
      <c r="AA93" s="54">
        <f t="shared" si="8"/>
        <v>0</v>
      </c>
      <c r="AB93" s="54" t="e">
        <f t="shared" si="9"/>
        <v>#DIV/0!</v>
      </c>
      <c r="AC93" s="54" t="e">
        <f t="shared" si="10"/>
        <v>#DIV/0!</v>
      </c>
      <c r="AD93" s="54" t="e">
        <f t="shared" si="31"/>
        <v>#DIV/0!</v>
      </c>
      <c r="AG93" s="23">
        <f t="shared" si="11"/>
        <v>17.972878225598112</v>
      </c>
      <c r="AH93" s="54">
        <f t="shared" si="32"/>
        <v>0</v>
      </c>
      <c r="AI93" s="54" t="e">
        <f t="shared" si="33"/>
        <v>#DIV/0!</v>
      </c>
      <c r="AJ93" s="54" t="e">
        <f t="shared" si="34"/>
        <v>#DIV/0!</v>
      </c>
      <c r="AK93" s="54" t="e">
        <f t="shared" si="35"/>
        <v>#DIV/0!</v>
      </c>
      <c r="AM93" s="23">
        <f t="shared" si="12"/>
        <v>17.972878225598112</v>
      </c>
      <c r="AN93" s="54">
        <f t="shared" si="36"/>
        <v>0</v>
      </c>
      <c r="AO93" s="54" t="e">
        <f t="shared" si="37"/>
        <v>#DIV/0!</v>
      </c>
      <c r="AP93" s="54" t="e">
        <f t="shared" si="38"/>
        <v>#DIV/0!</v>
      </c>
      <c r="AQ93" s="54" t="e">
        <f t="shared" si="39"/>
        <v>#DIV/0!</v>
      </c>
      <c r="AS93" s="23">
        <f t="shared" si="13"/>
        <v>17.972878225598112</v>
      </c>
      <c r="AT93" s="54">
        <f t="shared" si="40"/>
        <v>0</v>
      </c>
      <c r="AU93" s="54" t="e">
        <f t="shared" si="41"/>
        <v>#DIV/0!</v>
      </c>
      <c r="AV93" s="54" t="e">
        <f t="shared" si="42"/>
        <v>#DIV/0!</v>
      </c>
      <c r="AW93" s="54" t="e">
        <f t="shared" si="43"/>
        <v>#DIV/0!</v>
      </c>
    </row>
    <row r="94" spans="1:49" s="50" customFormat="1" hidden="1" x14ac:dyDescent="0.25">
      <c r="A94" s="3"/>
      <c r="B94" s="4"/>
      <c r="C94" s="4">
        <f t="shared" si="23"/>
        <v>0.84918671558107406</v>
      </c>
      <c r="D94" s="22">
        <f t="shared" si="14"/>
        <v>297.76974627288701</v>
      </c>
      <c r="E94" s="54">
        <f t="shared" si="24"/>
        <v>0.14786517279502581</v>
      </c>
      <c r="F94" s="54">
        <f t="shared" si="25"/>
        <v>100</v>
      </c>
      <c r="G94" s="54">
        <f t="shared" si="15"/>
        <v>0.14764685451846565</v>
      </c>
      <c r="H94" s="24">
        <f t="shared" si="26"/>
        <v>26</v>
      </c>
      <c r="I94" s="23">
        <f t="shared" si="27"/>
        <v>0.12</v>
      </c>
      <c r="J94" s="23">
        <f t="shared" si="28"/>
        <v>0.7</v>
      </c>
      <c r="K94" s="22">
        <f t="shared" si="29"/>
        <v>45</v>
      </c>
      <c r="L94" s="136">
        <v>63</v>
      </c>
      <c r="M94" s="9">
        <f t="shared" si="4"/>
        <v>18.046912489802192</v>
      </c>
      <c r="N94" s="9">
        <f t="shared" si="5"/>
        <v>18.119005188086824</v>
      </c>
      <c r="O94" s="10">
        <f t="shared" si="30"/>
        <v>7.2092698284631496E-2</v>
      </c>
      <c r="P94" s="10">
        <f t="shared" si="16"/>
        <v>20.4556689008792</v>
      </c>
      <c r="Q94" s="10">
        <f t="shared" si="17"/>
        <v>0.16760102418491257</v>
      </c>
      <c r="R94" s="10">
        <f t="shared" si="18"/>
        <v>0.16925271660986488</v>
      </c>
      <c r="S94" s="9"/>
      <c r="T94" s="9">
        <f t="shared" si="6"/>
        <v>18.046912489802192</v>
      </c>
      <c r="U94" s="10">
        <f t="shared" si="19"/>
        <v>0</v>
      </c>
      <c r="V94" s="10" t="e">
        <f t="shared" si="20"/>
        <v>#DIV/0!</v>
      </c>
      <c r="W94" s="10" t="e">
        <f t="shared" si="21"/>
        <v>#DIV/0!</v>
      </c>
      <c r="X94" s="10" t="e">
        <f t="shared" si="22"/>
        <v>#DIV/0!</v>
      </c>
      <c r="Y94" s="1"/>
      <c r="Z94" s="23">
        <f t="shared" si="7"/>
        <v>18.046912489802192</v>
      </c>
      <c r="AA94" s="54">
        <f t="shared" si="8"/>
        <v>0</v>
      </c>
      <c r="AB94" s="54" t="e">
        <f t="shared" si="9"/>
        <v>#DIV/0!</v>
      </c>
      <c r="AC94" s="54" t="e">
        <f t="shared" si="10"/>
        <v>#DIV/0!</v>
      </c>
      <c r="AD94" s="54" t="e">
        <f t="shared" si="31"/>
        <v>#DIV/0!</v>
      </c>
      <c r="AG94" s="23">
        <f t="shared" si="11"/>
        <v>18.046912489802192</v>
      </c>
      <c r="AH94" s="54">
        <f t="shared" si="32"/>
        <v>0</v>
      </c>
      <c r="AI94" s="54" t="e">
        <f t="shared" si="33"/>
        <v>#DIV/0!</v>
      </c>
      <c r="AJ94" s="54" t="e">
        <f t="shared" si="34"/>
        <v>#DIV/0!</v>
      </c>
      <c r="AK94" s="54" t="e">
        <f t="shared" si="35"/>
        <v>#DIV/0!</v>
      </c>
      <c r="AM94" s="23">
        <f t="shared" si="12"/>
        <v>18.046912489802192</v>
      </c>
      <c r="AN94" s="54">
        <f t="shared" si="36"/>
        <v>0</v>
      </c>
      <c r="AO94" s="54" t="e">
        <f t="shared" si="37"/>
        <v>#DIV/0!</v>
      </c>
      <c r="AP94" s="54" t="e">
        <f t="shared" si="38"/>
        <v>#DIV/0!</v>
      </c>
      <c r="AQ94" s="54" t="e">
        <f t="shared" si="39"/>
        <v>#DIV/0!</v>
      </c>
      <c r="AS94" s="23">
        <f t="shared" si="13"/>
        <v>18.046912489802192</v>
      </c>
      <c r="AT94" s="54">
        <f t="shared" si="40"/>
        <v>0</v>
      </c>
      <c r="AU94" s="54" t="e">
        <f t="shared" si="41"/>
        <v>#DIV/0!</v>
      </c>
      <c r="AV94" s="54" t="e">
        <f t="shared" si="42"/>
        <v>#DIV/0!</v>
      </c>
      <c r="AW94" s="54" t="e">
        <f t="shared" si="43"/>
        <v>#DIV/0!</v>
      </c>
    </row>
    <row r="95" spans="1:49" s="50" customFormat="1" hidden="1" x14ac:dyDescent="0.25">
      <c r="A95" s="3"/>
      <c r="B95" s="4"/>
      <c r="C95" s="4">
        <f t="shared" si="23"/>
        <v>0.88445231636183386</v>
      </c>
      <c r="D95" s="22">
        <f t="shared" si="14"/>
        <v>300.13413000156237</v>
      </c>
      <c r="E95" s="54">
        <f t="shared" si="24"/>
        <v>0.15138951114025259</v>
      </c>
      <c r="F95" s="54">
        <f t="shared" si="25"/>
        <v>100</v>
      </c>
      <c r="G95" s="54">
        <f t="shared" si="15"/>
        <v>0.15116066974129491</v>
      </c>
      <c r="H95" s="24">
        <f t="shared" si="26"/>
        <v>26</v>
      </c>
      <c r="I95" s="23">
        <f t="shared" si="27"/>
        <v>0.12</v>
      </c>
      <c r="J95" s="23">
        <f t="shared" si="28"/>
        <v>0.7</v>
      </c>
      <c r="K95" s="22">
        <f t="shared" si="29"/>
        <v>45</v>
      </c>
      <c r="L95" s="136">
        <v>64</v>
      </c>
      <c r="M95" s="9">
        <f t="shared" si="4"/>
        <v>18.119005188086824</v>
      </c>
      <c r="N95" s="9">
        <f t="shared" si="5"/>
        <v>18.189165464817414</v>
      </c>
      <c r="O95" s="10">
        <f t="shared" si="30"/>
        <v>7.0160276730589999E-2</v>
      </c>
      <c r="P95" s="10">
        <f t="shared" si="16"/>
        <v>19.425694262467239</v>
      </c>
      <c r="Q95" s="10">
        <f t="shared" si="17"/>
        <v>0.16230727500914455</v>
      </c>
      <c r="R95" s="10">
        <f t="shared" si="18"/>
        <v>0.16391860566587374</v>
      </c>
      <c r="S95" s="9"/>
      <c r="T95" s="9">
        <f t="shared" si="6"/>
        <v>18.119005188086824</v>
      </c>
      <c r="U95" s="10">
        <f t="shared" si="19"/>
        <v>0</v>
      </c>
      <c r="V95" s="10" t="e">
        <f t="shared" si="20"/>
        <v>#DIV/0!</v>
      </c>
      <c r="W95" s="10" t="e">
        <f t="shared" si="21"/>
        <v>#DIV/0!</v>
      </c>
      <c r="X95" s="10" t="e">
        <f t="shared" si="22"/>
        <v>#DIV/0!</v>
      </c>
      <c r="Y95" s="1"/>
      <c r="Z95" s="23">
        <f t="shared" si="7"/>
        <v>18.119005188086824</v>
      </c>
      <c r="AA95" s="54">
        <f t="shared" si="8"/>
        <v>0</v>
      </c>
      <c r="AB95" s="54" t="e">
        <f t="shared" si="9"/>
        <v>#DIV/0!</v>
      </c>
      <c r="AC95" s="54" t="e">
        <f t="shared" si="10"/>
        <v>#DIV/0!</v>
      </c>
      <c r="AD95" s="54" t="e">
        <f t="shared" si="31"/>
        <v>#DIV/0!</v>
      </c>
      <c r="AG95" s="23">
        <f t="shared" si="11"/>
        <v>18.119005188086824</v>
      </c>
      <c r="AH95" s="54">
        <f t="shared" si="32"/>
        <v>0</v>
      </c>
      <c r="AI95" s="54" t="e">
        <f t="shared" si="33"/>
        <v>#DIV/0!</v>
      </c>
      <c r="AJ95" s="54" t="e">
        <f t="shared" si="34"/>
        <v>#DIV/0!</v>
      </c>
      <c r="AK95" s="54" t="e">
        <f t="shared" si="35"/>
        <v>#DIV/0!</v>
      </c>
      <c r="AM95" s="23">
        <f t="shared" si="12"/>
        <v>18.119005188086824</v>
      </c>
      <c r="AN95" s="54">
        <f t="shared" si="36"/>
        <v>0</v>
      </c>
      <c r="AO95" s="54" t="e">
        <f t="shared" si="37"/>
        <v>#DIV/0!</v>
      </c>
      <c r="AP95" s="54" t="e">
        <f t="shared" si="38"/>
        <v>#DIV/0!</v>
      </c>
      <c r="AQ95" s="54" t="e">
        <f t="shared" si="39"/>
        <v>#DIV/0!</v>
      </c>
      <c r="AS95" s="23">
        <f t="shared" si="13"/>
        <v>18.119005188086824</v>
      </c>
      <c r="AT95" s="54">
        <f t="shared" si="40"/>
        <v>0</v>
      </c>
      <c r="AU95" s="54" t="e">
        <f t="shared" si="41"/>
        <v>#DIV/0!</v>
      </c>
      <c r="AV95" s="54" t="e">
        <f t="shared" si="42"/>
        <v>#DIV/0!</v>
      </c>
      <c r="AW95" s="54" t="e">
        <f t="shared" si="43"/>
        <v>#DIV/0!</v>
      </c>
    </row>
    <row r="96" spans="1:49" s="50" customFormat="1" hidden="1" x14ac:dyDescent="0.25">
      <c r="A96" s="3"/>
      <c r="B96" s="4"/>
      <c r="C96" s="4">
        <f t="shared" si="23"/>
        <v>0.92059234030154047</v>
      </c>
      <c r="D96" s="22">
        <f t="shared" si="14"/>
        <v>302.46959003301163</v>
      </c>
      <c r="E96" s="54">
        <f t="shared" si="24"/>
        <v>0.15500123671271504</v>
      </c>
      <c r="F96" s="54">
        <f t="shared" si="25"/>
        <v>100</v>
      </c>
      <c r="G96" s="54">
        <f t="shared" si="15"/>
        <v>0.15476135469897825</v>
      </c>
      <c r="H96" s="24">
        <f t="shared" si="26"/>
        <v>26</v>
      </c>
      <c r="I96" s="23">
        <f t="shared" si="27"/>
        <v>0.12</v>
      </c>
      <c r="J96" s="23">
        <f t="shared" si="28"/>
        <v>0.7</v>
      </c>
      <c r="K96" s="22">
        <f t="shared" si="29"/>
        <v>45</v>
      </c>
      <c r="L96" s="136">
        <v>65</v>
      </c>
      <c r="M96" s="9">
        <f t="shared" ref="M96:M159" si="44">(-( I96*K96 -I96*$C$2 -H96-H96*I96 /((E96*F96)/(E96+F96)))-SQRT(( I96*K96 -I96*$C$2 -H96-H96*I96 /((E96*F96)/(E96+F96)))*( I96*K96 -I96*$C$2 -H96-H96*I96 /((E96*F96)/(E96+F96)))-4*(J96 +I96 /((E96*F96)/(E96+F96)))*(+H96*I96*$C$2 -H96*I96*K96)))/(2*(J96 +I96 /((E96*F96)/(E96+F96))))</f>
        <v>18.189165464817414</v>
      </c>
      <c r="N96" s="9">
        <f t="shared" ref="N96:N159" si="45">(-( I96*K96 -I96*$C$2 -H96-H96*I96 /((E97*F96)/(E97+F96)))-SQRT(( I96*K96 -I96*$C$2 -H96-H96*I96 /((E97*F96)/(E97+F96)))*( I96*K96 -I96*$C$2 -H96-H96*I96 /((E97*F96)/(E97+F96)))-4*(J96 +I96 /((E97*F96)/(E97+F96)))*(+H96*I96*$C$2 -H96*I96*K96)))/(2*(J96 +I96 /((E97*F96)/(E97+F96))))</f>
        <v>18.257407775033222</v>
      </c>
      <c r="O96" s="10">
        <f t="shared" si="30"/>
        <v>6.8242310215808288E-2</v>
      </c>
      <c r="P96" s="10">
        <f t="shared" si="16"/>
        <v>18.444548808911769</v>
      </c>
      <c r="Q96" s="10">
        <f t="shared" si="17"/>
        <v>0.1571775176557314</v>
      </c>
      <c r="R96" s="10">
        <f t="shared" si="18"/>
        <v>0.15874843673598493</v>
      </c>
      <c r="S96" s="9"/>
      <c r="T96" s="9">
        <f t="shared" ref="T96:T159" si="46">(-( I96*K96 -I96*$C$2 -H96-H96*I96 /((E96*F97)/(E96+F97)))-SQRT(( I96*K96 -I96*$C$2 -H96-H96*I96 /((E96*F97)/(E96+F97)))*( I96*K96 -I96*$C$2 -H96-H96*I96 /((E96*F97)/(E96+F97)))-4*(J96 +I96 /((E96*F97)/(E96+F97)))*(+H96*I96*$C$2 -H96*I96*K96)))/(2*(J96 +I96 /((E96*F97)/(E96+F97))))</f>
        <v>18.189165464817414</v>
      </c>
      <c r="U96" s="10">
        <f t="shared" si="19"/>
        <v>0</v>
      </c>
      <c r="V96" s="10" t="e">
        <f t="shared" si="20"/>
        <v>#DIV/0!</v>
      </c>
      <c r="W96" s="10" t="e">
        <f t="shared" si="21"/>
        <v>#DIV/0!</v>
      </c>
      <c r="X96" s="10" t="e">
        <f t="shared" si="22"/>
        <v>#DIV/0!</v>
      </c>
      <c r="Y96" s="1"/>
      <c r="Z96" s="23">
        <f t="shared" ref="Z96:Z159" si="47">(-( I96*K96 -I96*$C$2 -H97-H97*I96 /((E96*F96)/(E96+F96)))-SQRT(( I96*K96 -I96*$C$2 -H97-H97*I96 /((E96*F96)/(E96+F96)))*( I96*K96 -I96*$C$2 -H97-H97*I96 /((E96*F96)/(E96+F96)))-4*(J96 +I96 /((E96*F96)/(E96+F96)))*(+H97*I96*$C$2 -H97*I96*K96)))/(2*(J96 +I96 /((E96*F96)/(E96+F96))))</f>
        <v>18.189165464817414</v>
      </c>
      <c r="AA96" s="54">
        <f t="shared" ref="AA96:AA159" si="48">Z96-M96</f>
        <v>0</v>
      </c>
      <c r="AB96" s="54" t="e">
        <f t="shared" ref="AB96:AB159" si="49">AA96/(H97-H96)</f>
        <v>#DIV/0!</v>
      </c>
      <c r="AC96" s="54" t="e">
        <f t="shared" ref="AC96:AC159" si="50">(AA96/M96)/(($H97-$H96)/$H96)</f>
        <v>#DIV/0!</v>
      </c>
      <c r="AD96" s="54" t="e">
        <f t="shared" si="31"/>
        <v>#DIV/0!</v>
      </c>
      <c r="AG96" s="23">
        <f t="shared" ref="AG96:AG159" si="51">(-( I97*K96 -I97*$C$2 -H96-H96*I97 /((E96*F96)/(E96+F96)))-SQRT(( I97*K96 -I97*$C$2 -H96-H96*I97 /((E96*F96)/(E96+F96)))*( I97*K96 -I97*$C$2 -H96-H96*I97 /((E96*F96)/(E96+F96)))-4*(J96 +I97 /((E96*F96)/(E96+F96)))*(+H96*I97*$C$2 -H96*I97*K96)))/(2*(J96 +I97 /((E96*F96)/(E96+F96))))</f>
        <v>18.189165464817414</v>
      </c>
      <c r="AH96" s="54">
        <f t="shared" si="32"/>
        <v>0</v>
      </c>
      <c r="AI96" s="54" t="e">
        <f t="shared" si="33"/>
        <v>#DIV/0!</v>
      </c>
      <c r="AJ96" s="54" t="e">
        <f t="shared" si="34"/>
        <v>#DIV/0!</v>
      </c>
      <c r="AK96" s="54" t="e">
        <f t="shared" si="35"/>
        <v>#DIV/0!</v>
      </c>
      <c r="AM96" s="23">
        <f t="shared" ref="AM96:AM159" si="52">(-( I96*K96 -I96*$C$2 -H96-H96*I96 /((E96*F96)/(E96+F96)))-SQRT(( I96*K96 -I96*$C$2 -H96-H96*I96 /((E96*F96)/(E96+F96)))*( I96*K96 -I96*$C$2 -H96-H96*I96 /((E96*F96)/(E96+F96)))-4*(J97 +I96 /((E96*F96)/(E96+F96)))*(+H96*I96*$C$2 -H96*I96*K96)))/(2*(J97 +I96 /((E96*F96)/(E96+F96))))</f>
        <v>18.189165464817414</v>
      </c>
      <c r="AN96" s="54">
        <f t="shared" si="36"/>
        <v>0</v>
      </c>
      <c r="AO96" s="54" t="e">
        <f t="shared" si="37"/>
        <v>#DIV/0!</v>
      </c>
      <c r="AP96" s="54" t="e">
        <f t="shared" si="38"/>
        <v>#DIV/0!</v>
      </c>
      <c r="AQ96" s="54" t="e">
        <f t="shared" si="39"/>
        <v>#DIV/0!</v>
      </c>
      <c r="AS96" s="23">
        <f t="shared" ref="AS96:AS159" si="53">(-( I96*K97 -I96*$C$2 -H96-H96*I96 /((E96*F96)/(E96+F96)))-SQRT(( I96*K97 -I96*$C$2 -H96-H96*I96 /((E96*F96)/(E96+F96)))*( I96*K97 -I96*$C$2 -H96-H96*I96 /((E96*F96)/(E96+F96)))-4*(J96 +I96 /((E96*F96)/(E96+F96)))*(+H96*I96*$C$2 -H96*I96*K97)))/(2*(J96 +I96 /((E96*F96)/(E96+F96))))</f>
        <v>18.189165464817414</v>
      </c>
      <c r="AT96" s="54">
        <f t="shared" si="40"/>
        <v>0</v>
      </c>
      <c r="AU96" s="54" t="e">
        <f t="shared" si="41"/>
        <v>#DIV/0!</v>
      </c>
      <c r="AV96" s="54" t="e">
        <f t="shared" si="42"/>
        <v>#DIV/0!</v>
      </c>
      <c r="AW96" s="54" t="e">
        <f t="shared" si="43"/>
        <v>#DIV/0!</v>
      </c>
    </row>
    <row r="97" spans="1:49" s="50" customFormat="1" hidden="1" x14ac:dyDescent="0.25">
      <c r="A97" s="3"/>
      <c r="B97" s="4"/>
      <c r="C97" s="4">
        <f t="shared" si="23"/>
        <v>0.95761429767286865</v>
      </c>
      <c r="D97" s="22">
        <f t="shared" ref="D97:D160" si="54">$C$2-M97/G97</f>
        <v>304.77469611521599</v>
      </c>
      <c r="E97" s="54">
        <f t="shared" si="24"/>
        <v>0.15870110006653348</v>
      </c>
      <c r="F97" s="54">
        <f t="shared" si="25"/>
        <v>100</v>
      </c>
      <c r="G97" s="54">
        <f t="shared" ref="G97:G160" si="55">(E97*F97)/(E97+F97)</f>
        <v>0.15844963874679088</v>
      </c>
      <c r="H97" s="24">
        <f t="shared" si="26"/>
        <v>26</v>
      </c>
      <c r="I97" s="23">
        <f t="shared" si="27"/>
        <v>0.12</v>
      </c>
      <c r="J97" s="23">
        <f t="shared" si="28"/>
        <v>0.7</v>
      </c>
      <c r="K97" s="22">
        <f t="shared" si="29"/>
        <v>45</v>
      </c>
      <c r="L97" s="136">
        <v>66</v>
      </c>
      <c r="M97" s="9">
        <f t="shared" si="44"/>
        <v>18.257407775033222</v>
      </c>
      <c r="N97" s="9">
        <f t="shared" si="45"/>
        <v>18.323751304265166</v>
      </c>
      <c r="O97" s="10">
        <f t="shared" si="30"/>
        <v>6.6343529231943421E-2</v>
      </c>
      <c r="P97" s="10">
        <f t="shared" ref="P97:P160" si="56">O97/(E98-E97)</f>
        <v>17.510681139189838</v>
      </c>
      <c r="Q97" s="10">
        <f t="shared" ref="Q97:Q160" si="57">(O97/M97)/((E98-E97)/E97)</f>
        <v>0.15221023674039458</v>
      </c>
      <c r="R97" s="10">
        <f t="shared" ref="R97:R160" si="58">(LN(N97)-LN(M97))/(LN(E98)-LN(E97))</f>
        <v>0.15374082411094372</v>
      </c>
      <c r="S97" s="9"/>
      <c r="T97" s="9">
        <f t="shared" si="46"/>
        <v>18.257407775033222</v>
      </c>
      <c r="U97" s="10">
        <f t="shared" ref="U97:U160" si="59">T97-$M97</f>
        <v>0</v>
      </c>
      <c r="V97" s="10" t="e">
        <f t="shared" ref="V97:V160" si="60">U97/(F98-F97)</f>
        <v>#DIV/0!</v>
      </c>
      <c r="W97" s="10" t="e">
        <f t="shared" ref="W97:W160" si="61">(U97/M97)/((F98-F97)/F97)</f>
        <v>#DIV/0!</v>
      </c>
      <c r="X97" s="10" t="e">
        <f t="shared" ref="X97:X160" si="62">(LN(T97)-LN(M97))/(LN(F98)-LN(F97))</f>
        <v>#DIV/0!</v>
      </c>
      <c r="Y97" s="1"/>
      <c r="Z97" s="23">
        <f t="shared" si="47"/>
        <v>18.257407775033222</v>
      </c>
      <c r="AA97" s="54">
        <f t="shared" si="48"/>
        <v>0</v>
      </c>
      <c r="AB97" s="54" t="e">
        <f t="shared" si="49"/>
        <v>#DIV/0!</v>
      </c>
      <c r="AC97" s="54" t="e">
        <f t="shared" si="50"/>
        <v>#DIV/0!</v>
      </c>
      <c r="AD97" s="54" t="e">
        <f t="shared" si="31"/>
        <v>#DIV/0!</v>
      </c>
      <c r="AG97" s="23">
        <f t="shared" si="51"/>
        <v>18.257407775033222</v>
      </c>
      <c r="AH97" s="54">
        <f t="shared" si="32"/>
        <v>0</v>
      </c>
      <c r="AI97" s="54" t="e">
        <f t="shared" si="33"/>
        <v>#DIV/0!</v>
      </c>
      <c r="AJ97" s="54" t="e">
        <f t="shared" si="34"/>
        <v>#DIV/0!</v>
      </c>
      <c r="AK97" s="54" t="e">
        <f t="shared" si="35"/>
        <v>#DIV/0!</v>
      </c>
      <c r="AM97" s="23">
        <f t="shared" si="52"/>
        <v>18.257407775033222</v>
      </c>
      <c r="AN97" s="54">
        <f t="shared" si="36"/>
        <v>0</v>
      </c>
      <c r="AO97" s="54" t="e">
        <f t="shared" si="37"/>
        <v>#DIV/0!</v>
      </c>
      <c r="AP97" s="54" t="e">
        <f t="shared" si="38"/>
        <v>#DIV/0!</v>
      </c>
      <c r="AQ97" s="54" t="e">
        <f t="shared" si="39"/>
        <v>#DIV/0!</v>
      </c>
      <c r="AS97" s="23">
        <f t="shared" si="53"/>
        <v>18.257407775033222</v>
      </c>
      <c r="AT97" s="54">
        <f t="shared" si="40"/>
        <v>0</v>
      </c>
      <c r="AU97" s="54" t="e">
        <f t="shared" si="41"/>
        <v>#DIV/0!</v>
      </c>
      <c r="AV97" s="54" t="e">
        <f t="shared" si="42"/>
        <v>#DIV/0!</v>
      </c>
      <c r="AW97" s="54" t="e">
        <f t="shared" si="43"/>
        <v>#DIV/0!</v>
      </c>
    </row>
    <row r="98" spans="1:49" s="50" customFormat="1" hidden="1" x14ac:dyDescent="0.25">
      <c r="A98" s="3"/>
      <c r="B98" s="4"/>
      <c r="C98" s="4">
        <f t="shared" ref="C98:C161" si="63">IF(OR(($E$1032-$E$32)&gt;1,($F$1032-$F$32)&gt;1),$C$32 + ($C$1032 - $C$32) * ((ROW() - ROW($C$32)) / (1034 - 34))^$B$31,($C$32 + ($C$1032 - $C$32) * (ROW() - ROW($C$32)) / (ROW($C$1032) - ROW($C$32))))</f>
        <v>0.99552564531035825</v>
      </c>
      <c r="D98" s="22">
        <f t="shared" si="54"/>
        <v>307.04816981179903</v>
      </c>
      <c r="E98" s="54">
        <f t="shared" ref="E98:E161" si="64">$E$32+$C98/$C$1032*($E$1032-$E$32)</f>
        <v>0.16248984641538128</v>
      </c>
      <c r="F98" s="54">
        <f t="shared" ref="F98:F161" si="65">$F$32+$C98/$C$1032*($F$1032-$F$32)</f>
        <v>100</v>
      </c>
      <c r="G98" s="54">
        <f t="shared" si="55"/>
        <v>0.16222624523864757</v>
      </c>
      <c r="H98" s="24">
        <f t="shared" si="26"/>
        <v>26</v>
      </c>
      <c r="I98" s="23">
        <f t="shared" si="27"/>
        <v>0.12</v>
      </c>
      <c r="J98" s="23">
        <f t="shared" si="28"/>
        <v>0.7</v>
      </c>
      <c r="K98" s="22">
        <f t="shared" si="29"/>
        <v>45</v>
      </c>
      <c r="L98" s="136">
        <v>67</v>
      </c>
      <c r="M98" s="9">
        <f t="shared" si="44"/>
        <v>18.323751304265166</v>
      </c>
      <c r="N98" s="9">
        <f t="shared" si="45"/>
        <v>18.388219414505716</v>
      </c>
      <c r="O98" s="10">
        <f t="shared" si="30"/>
        <v>6.4468110240550658E-2</v>
      </c>
      <c r="P98" s="10">
        <f t="shared" si="56"/>
        <v>16.622478327507192</v>
      </c>
      <c r="Q98" s="10">
        <f t="shared" si="57"/>
        <v>0.14740343860980842</v>
      </c>
      <c r="R98" s="10">
        <f t="shared" si="58"/>
        <v>0.14889389155126481</v>
      </c>
      <c r="S98" s="9"/>
      <c r="T98" s="9">
        <f t="shared" si="46"/>
        <v>18.323751304265166</v>
      </c>
      <c r="U98" s="10">
        <f t="shared" si="59"/>
        <v>0</v>
      </c>
      <c r="V98" s="10" t="e">
        <f t="shared" si="60"/>
        <v>#DIV/0!</v>
      </c>
      <c r="W98" s="10" t="e">
        <f t="shared" si="61"/>
        <v>#DIV/0!</v>
      </c>
      <c r="X98" s="10" t="e">
        <f t="shared" si="62"/>
        <v>#DIV/0!</v>
      </c>
      <c r="Y98" s="1"/>
      <c r="Z98" s="23">
        <f t="shared" si="47"/>
        <v>18.323751304265166</v>
      </c>
      <c r="AA98" s="54">
        <f t="shared" si="48"/>
        <v>0</v>
      </c>
      <c r="AB98" s="54" t="e">
        <f t="shared" si="49"/>
        <v>#DIV/0!</v>
      </c>
      <c r="AC98" s="54" t="e">
        <f t="shared" si="50"/>
        <v>#DIV/0!</v>
      </c>
      <c r="AD98" s="54" t="e">
        <f t="shared" si="31"/>
        <v>#DIV/0!</v>
      </c>
      <c r="AG98" s="23">
        <f t="shared" si="51"/>
        <v>18.323751304265166</v>
      </c>
      <c r="AH98" s="54">
        <f t="shared" si="32"/>
        <v>0</v>
      </c>
      <c r="AI98" s="54" t="e">
        <f t="shared" si="33"/>
        <v>#DIV/0!</v>
      </c>
      <c r="AJ98" s="54" t="e">
        <f t="shared" si="34"/>
        <v>#DIV/0!</v>
      </c>
      <c r="AK98" s="54" t="e">
        <f t="shared" si="35"/>
        <v>#DIV/0!</v>
      </c>
      <c r="AM98" s="23">
        <f t="shared" si="52"/>
        <v>18.323751304265166</v>
      </c>
      <c r="AN98" s="54">
        <f t="shared" si="36"/>
        <v>0</v>
      </c>
      <c r="AO98" s="54" t="e">
        <f t="shared" si="37"/>
        <v>#DIV/0!</v>
      </c>
      <c r="AP98" s="54" t="e">
        <f t="shared" si="38"/>
        <v>#DIV/0!</v>
      </c>
      <c r="AQ98" s="54" t="e">
        <f t="shared" si="39"/>
        <v>#DIV/0!</v>
      </c>
      <c r="AS98" s="23">
        <f t="shared" si="53"/>
        <v>18.323751304265166</v>
      </c>
      <c r="AT98" s="54">
        <f t="shared" si="40"/>
        <v>0</v>
      </c>
      <c r="AU98" s="54" t="e">
        <f t="shared" si="41"/>
        <v>#DIV/0!</v>
      </c>
      <c r="AV98" s="54" t="e">
        <f t="shared" si="42"/>
        <v>#DIV/0!</v>
      </c>
      <c r="AW98" s="54" t="e">
        <f t="shared" si="43"/>
        <v>#DIV/0!</v>
      </c>
    </row>
    <row r="99" spans="1:49" s="50" customFormat="1" hidden="1" x14ac:dyDescent="0.25">
      <c r="A99" s="3"/>
      <c r="B99" s="4"/>
      <c r="C99" s="4">
        <f t="shared" si="63"/>
        <v>1.0343337878042336</v>
      </c>
      <c r="D99" s="22">
        <f t="shared" si="54"/>
        <v>309.28887958662983</v>
      </c>
      <c r="E99" s="54">
        <f t="shared" si="64"/>
        <v>0.1663682157517917</v>
      </c>
      <c r="F99" s="54">
        <f t="shared" si="65"/>
        <v>100</v>
      </c>
      <c r="G99" s="54">
        <f t="shared" si="55"/>
        <v>0.16609189163516988</v>
      </c>
      <c r="H99" s="24">
        <f t="shared" ref="H99:H162" si="66">$H$32+C99/$C$1032*($H$1032-$H$32)</f>
        <v>26</v>
      </c>
      <c r="I99" s="23">
        <f t="shared" ref="I99:I162" si="67">$I$32+C99/$C$1032*($I$1032-$I$32)</f>
        <v>0.12</v>
      </c>
      <c r="J99" s="23">
        <f t="shared" ref="J99:J162" si="68">$J$32+C99/$C$1032*($J$1032-$J$32)</f>
        <v>0.7</v>
      </c>
      <c r="K99" s="22">
        <f t="shared" ref="K99:K162" si="69">$K$32+C99/$C$1032*($K$1032-$K$32)</f>
        <v>45</v>
      </c>
      <c r="L99" s="136">
        <v>68</v>
      </c>
      <c r="M99" s="9">
        <f t="shared" si="44"/>
        <v>18.388219414505716</v>
      </c>
      <c r="N99" s="9">
        <f t="shared" si="45"/>
        <v>18.450839119392043</v>
      </c>
      <c r="O99" s="10">
        <f t="shared" ref="O99:O162" si="70">N99-M99</f>
        <v>6.2619704886326844E-2</v>
      </c>
      <c r="P99" s="10">
        <f t="shared" si="56"/>
        <v>15.778283960832738</v>
      </c>
      <c r="Q99" s="10">
        <f t="shared" si="57"/>
        <v>0.14275471110150534</v>
      </c>
      <c r="R99" s="10">
        <f t="shared" si="58"/>
        <v>0.14420533239124322</v>
      </c>
      <c r="S99" s="9"/>
      <c r="T99" s="9">
        <f t="shared" si="46"/>
        <v>18.388219414505716</v>
      </c>
      <c r="U99" s="10">
        <f t="shared" si="59"/>
        <v>0</v>
      </c>
      <c r="V99" s="10" t="e">
        <f t="shared" si="60"/>
        <v>#DIV/0!</v>
      </c>
      <c r="W99" s="10" t="e">
        <f t="shared" si="61"/>
        <v>#DIV/0!</v>
      </c>
      <c r="X99" s="10" t="e">
        <f t="shared" si="62"/>
        <v>#DIV/0!</v>
      </c>
      <c r="Y99" s="1"/>
      <c r="Z99" s="23">
        <f t="shared" si="47"/>
        <v>18.388219414505716</v>
      </c>
      <c r="AA99" s="54">
        <f t="shared" si="48"/>
        <v>0</v>
      </c>
      <c r="AB99" s="54" t="e">
        <f t="shared" si="49"/>
        <v>#DIV/0!</v>
      </c>
      <c r="AC99" s="54" t="e">
        <f t="shared" si="50"/>
        <v>#DIV/0!</v>
      </c>
      <c r="AD99" s="54" t="e">
        <f t="shared" ref="AD99:AD162" si="71">(LN(Z99)-LN($M99))/(LN($H100)-LN($H99))</f>
        <v>#DIV/0!</v>
      </c>
      <c r="AG99" s="23">
        <f t="shared" si="51"/>
        <v>18.388219414505716</v>
      </c>
      <c r="AH99" s="54">
        <f t="shared" ref="AH99:AH162" si="72">AG99-$M99</f>
        <v>0</v>
      </c>
      <c r="AI99" s="54" t="e">
        <f t="shared" ref="AI99:AI162" si="73">AH99/($I100-$I99)</f>
        <v>#DIV/0!</v>
      </c>
      <c r="AJ99" s="54" t="e">
        <f t="shared" ref="AJ99:AJ162" si="74">(AH99/$M99)/(($I100-$I99)/$I99)</f>
        <v>#DIV/0!</v>
      </c>
      <c r="AK99" s="54" t="e">
        <f t="shared" ref="AK99:AK162" si="75">(LN(AG99)-LN($M99))/(LN($I100)-LN($I99))</f>
        <v>#DIV/0!</v>
      </c>
      <c r="AM99" s="23">
        <f t="shared" si="52"/>
        <v>18.388219414505716</v>
      </c>
      <c r="AN99" s="54">
        <f t="shared" ref="AN99:AN162" si="76">AM99-$M99</f>
        <v>0</v>
      </c>
      <c r="AO99" s="54" t="e">
        <f t="shared" ref="AO99:AO162" si="77">AN99/($J100-$J99)</f>
        <v>#DIV/0!</v>
      </c>
      <c r="AP99" s="54" t="e">
        <f t="shared" ref="AP99:AP162" si="78">(AN99/$M99)/(($J100-$J99)/$J99)</f>
        <v>#DIV/0!</v>
      </c>
      <c r="AQ99" s="54" t="e">
        <f t="shared" ref="AQ99:AQ162" si="79">(LN(AM99)-LN($M99))/(LN($J100)-LN($J99))</f>
        <v>#DIV/0!</v>
      </c>
      <c r="AS99" s="23">
        <f t="shared" si="53"/>
        <v>18.388219414505716</v>
      </c>
      <c r="AT99" s="54">
        <f t="shared" ref="AT99:AT162" si="80">AS99-$M99</f>
        <v>0</v>
      </c>
      <c r="AU99" s="54" t="e">
        <f t="shared" ref="AU99:AU162" si="81">AT99/($K100-$K99)</f>
        <v>#DIV/0!</v>
      </c>
      <c r="AV99" s="54" t="e">
        <f t="shared" ref="AV99:AV162" si="82">(AT99/$M99)/(($K100-$K99)/$K99)</f>
        <v>#DIV/0!</v>
      </c>
      <c r="AW99" s="54" t="e">
        <f t="shared" ref="AW99:AW162" si="83">(LN(AS99)-LN($M99))/(LN($K100)-LN($K99))</f>
        <v>#DIV/0!</v>
      </c>
    </row>
    <row r="100" spans="1:49" s="50" customFormat="1" hidden="1" x14ac:dyDescent="0.25">
      <c r="A100" s="3"/>
      <c r="B100" s="4"/>
      <c r="C100" s="4">
        <f t="shared" si="63"/>
        <v>1.0740460786499149</v>
      </c>
      <c r="D100" s="22">
        <f t="shared" si="54"/>
        <v>311.4958352938267</v>
      </c>
      <c r="E100" s="54">
        <f t="shared" si="64"/>
        <v>0.17033694296203655</v>
      </c>
      <c r="F100" s="54">
        <f t="shared" si="65"/>
        <v>100</v>
      </c>
      <c r="G100" s="54">
        <f t="shared" si="55"/>
        <v>0.17004728960732962</v>
      </c>
      <c r="H100" s="24">
        <f t="shared" si="66"/>
        <v>26</v>
      </c>
      <c r="I100" s="23">
        <f t="shared" si="67"/>
        <v>0.12</v>
      </c>
      <c r="J100" s="23">
        <f t="shared" si="68"/>
        <v>0.7</v>
      </c>
      <c r="K100" s="22">
        <f t="shared" si="69"/>
        <v>45</v>
      </c>
      <c r="L100" s="136">
        <v>69</v>
      </c>
      <c r="M100" s="9">
        <f t="shared" si="44"/>
        <v>18.450839119392043</v>
      </c>
      <c r="N100" s="9">
        <f t="shared" si="45"/>
        <v>18.511640590763935</v>
      </c>
      <c r="O100" s="10">
        <f t="shared" si="70"/>
        <v>6.0801471371892291E-2</v>
      </c>
      <c r="P100" s="10">
        <f t="shared" si="56"/>
        <v>14.9764143808904</v>
      </c>
      <c r="Q100" s="10">
        <f t="shared" si="57"/>
        <v>0.13826128045810032</v>
      </c>
      <c r="R100" s="10">
        <f t="shared" si="58"/>
        <v>0.139672466896923</v>
      </c>
      <c r="S100" s="9"/>
      <c r="T100" s="9">
        <f t="shared" si="46"/>
        <v>18.450839119392043</v>
      </c>
      <c r="U100" s="10">
        <f t="shared" si="59"/>
        <v>0</v>
      </c>
      <c r="V100" s="10" t="e">
        <f t="shared" si="60"/>
        <v>#DIV/0!</v>
      </c>
      <c r="W100" s="10" t="e">
        <f t="shared" si="61"/>
        <v>#DIV/0!</v>
      </c>
      <c r="X100" s="10" t="e">
        <f t="shared" si="62"/>
        <v>#DIV/0!</v>
      </c>
      <c r="Y100" s="1"/>
      <c r="Z100" s="23">
        <f t="shared" si="47"/>
        <v>18.450839119392043</v>
      </c>
      <c r="AA100" s="54">
        <f t="shared" si="48"/>
        <v>0</v>
      </c>
      <c r="AB100" s="54" t="e">
        <f t="shared" si="49"/>
        <v>#DIV/0!</v>
      </c>
      <c r="AC100" s="54" t="e">
        <f t="shared" si="50"/>
        <v>#DIV/0!</v>
      </c>
      <c r="AD100" s="54" t="e">
        <f t="shared" si="71"/>
        <v>#DIV/0!</v>
      </c>
      <c r="AG100" s="23">
        <f t="shared" si="51"/>
        <v>18.450839119392043</v>
      </c>
      <c r="AH100" s="54">
        <f t="shared" si="72"/>
        <v>0</v>
      </c>
      <c r="AI100" s="54" t="e">
        <f t="shared" si="73"/>
        <v>#DIV/0!</v>
      </c>
      <c r="AJ100" s="54" t="e">
        <f t="shared" si="74"/>
        <v>#DIV/0!</v>
      </c>
      <c r="AK100" s="54" t="e">
        <f t="shared" si="75"/>
        <v>#DIV/0!</v>
      </c>
      <c r="AM100" s="23">
        <f t="shared" si="52"/>
        <v>18.450839119392043</v>
      </c>
      <c r="AN100" s="54">
        <f t="shared" si="76"/>
        <v>0</v>
      </c>
      <c r="AO100" s="54" t="e">
        <f t="shared" si="77"/>
        <v>#DIV/0!</v>
      </c>
      <c r="AP100" s="54" t="e">
        <f t="shared" si="78"/>
        <v>#DIV/0!</v>
      </c>
      <c r="AQ100" s="54" t="e">
        <f t="shared" si="79"/>
        <v>#DIV/0!</v>
      </c>
      <c r="AS100" s="23">
        <f t="shared" si="53"/>
        <v>18.450839119392043</v>
      </c>
      <c r="AT100" s="54">
        <f t="shared" si="80"/>
        <v>0</v>
      </c>
      <c r="AU100" s="54" t="e">
        <f t="shared" si="81"/>
        <v>#DIV/0!</v>
      </c>
      <c r="AV100" s="54" t="e">
        <f t="shared" si="82"/>
        <v>#DIV/0!</v>
      </c>
      <c r="AW100" s="54" t="e">
        <f t="shared" si="83"/>
        <v>#DIV/0!</v>
      </c>
    </row>
    <row r="101" spans="1:49" s="50" customFormat="1" hidden="1" x14ac:dyDescent="0.25">
      <c r="A101" s="3"/>
      <c r="B101" s="4"/>
      <c r="C101" s="4">
        <f t="shared" si="63"/>
        <v>1.1146698213555146</v>
      </c>
      <c r="D101" s="22">
        <f t="shared" si="54"/>
        <v>313.6681821888302</v>
      </c>
      <c r="E101" s="54">
        <f t="shared" si="64"/>
        <v>0.17439675793680606</v>
      </c>
      <c r="F101" s="54">
        <f t="shared" si="65"/>
        <v>100</v>
      </c>
      <c r="G101" s="54">
        <f t="shared" si="55"/>
        <v>0.17409314513589885</v>
      </c>
      <c r="H101" s="24">
        <f t="shared" si="66"/>
        <v>26</v>
      </c>
      <c r="I101" s="23">
        <f t="shared" si="67"/>
        <v>0.12</v>
      </c>
      <c r="J101" s="23">
        <f t="shared" si="68"/>
        <v>0.7</v>
      </c>
      <c r="K101" s="22">
        <f t="shared" si="69"/>
        <v>45</v>
      </c>
      <c r="L101" s="136">
        <v>70</v>
      </c>
      <c r="M101" s="9">
        <f t="shared" si="44"/>
        <v>18.511640590763935</v>
      </c>
      <c r="N101" s="9">
        <f t="shared" si="45"/>
        <v>18.570656697961649</v>
      </c>
      <c r="O101" s="10">
        <f t="shared" si="70"/>
        <v>5.9016107197713552E-2</v>
      </c>
      <c r="P101" s="10">
        <f t="shared" si="56"/>
        <v>14.215173150890239</v>
      </c>
      <c r="Q101" s="10">
        <f t="shared" si="57"/>
        <v>0.13392006499210471</v>
      </c>
      <c r="R101" s="10">
        <f t="shared" si="58"/>
        <v>0.13529229645302027</v>
      </c>
      <c r="S101" s="9"/>
      <c r="T101" s="9">
        <f t="shared" si="46"/>
        <v>18.511640590763935</v>
      </c>
      <c r="U101" s="10">
        <f t="shared" si="59"/>
        <v>0</v>
      </c>
      <c r="V101" s="10" t="e">
        <f t="shared" si="60"/>
        <v>#DIV/0!</v>
      </c>
      <c r="W101" s="10" t="e">
        <f t="shared" si="61"/>
        <v>#DIV/0!</v>
      </c>
      <c r="X101" s="10" t="e">
        <f t="shared" si="62"/>
        <v>#DIV/0!</v>
      </c>
      <c r="Y101" s="1"/>
      <c r="Z101" s="23">
        <f t="shared" si="47"/>
        <v>18.511640590763935</v>
      </c>
      <c r="AA101" s="54">
        <f t="shared" si="48"/>
        <v>0</v>
      </c>
      <c r="AB101" s="54" t="e">
        <f t="shared" si="49"/>
        <v>#DIV/0!</v>
      </c>
      <c r="AC101" s="54" t="e">
        <f t="shared" si="50"/>
        <v>#DIV/0!</v>
      </c>
      <c r="AD101" s="54" t="e">
        <f t="shared" si="71"/>
        <v>#DIV/0!</v>
      </c>
      <c r="AG101" s="23">
        <f t="shared" si="51"/>
        <v>18.511640590763935</v>
      </c>
      <c r="AH101" s="54">
        <f t="shared" si="72"/>
        <v>0</v>
      </c>
      <c r="AI101" s="54" t="e">
        <f t="shared" si="73"/>
        <v>#DIV/0!</v>
      </c>
      <c r="AJ101" s="54" t="e">
        <f t="shared" si="74"/>
        <v>#DIV/0!</v>
      </c>
      <c r="AK101" s="54" t="e">
        <f t="shared" si="75"/>
        <v>#DIV/0!</v>
      </c>
      <c r="AM101" s="23">
        <f t="shared" si="52"/>
        <v>18.511640590763935</v>
      </c>
      <c r="AN101" s="54">
        <f t="shared" si="76"/>
        <v>0</v>
      </c>
      <c r="AO101" s="54" t="e">
        <f t="shared" si="77"/>
        <v>#DIV/0!</v>
      </c>
      <c r="AP101" s="54" t="e">
        <f t="shared" si="78"/>
        <v>#DIV/0!</v>
      </c>
      <c r="AQ101" s="54" t="e">
        <f t="shared" si="79"/>
        <v>#DIV/0!</v>
      </c>
      <c r="AS101" s="23">
        <f t="shared" si="53"/>
        <v>18.511640590763935</v>
      </c>
      <c r="AT101" s="54">
        <f t="shared" si="80"/>
        <v>0</v>
      </c>
      <c r="AU101" s="54" t="e">
        <f t="shared" si="81"/>
        <v>#DIV/0!</v>
      </c>
      <c r="AV101" s="54" t="e">
        <f t="shared" si="82"/>
        <v>#DIV/0!</v>
      </c>
      <c r="AW101" s="54" t="e">
        <f t="shared" si="83"/>
        <v>#DIV/0!</v>
      </c>
    </row>
    <row r="102" spans="1:49" s="50" customFormat="1" hidden="1" x14ac:dyDescent="0.25">
      <c r="A102" s="3"/>
      <c r="B102" s="4"/>
      <c r="C102" s="4">
        <f t="shared" si="63"/>
        <v>1.1562122705094378</v>
      </c>
      <c r="D102" s="22">
        <f t="shared" si="54"/>
        <v>315.80519456912583</v>
      </c>
      <c r="E102" s="54">
        <f t="shared" si="64"/>
        <v>0.17854838567790168</v>
      </c>
      <c r="F102" s="54">
        <f t="shared" si="65"/>
        <v>100</v>
      </c>
      <c r="G102" s="54">
        <f t="shared" si="55"/>
        <v>0.17823015860691788</v>
      </c>
      <c r="H102" s="24">
        <f t="shared" si="66"/>
        <v>26</v>
      </c>
      <c r="I102" s="23">
        <f t="shared" si="67"/>
        <v>0.12</v>
      </c>
      <c r="J102" s="23">
        <f t="shared" si="68"/>
        <v>0.7</v>
      </c>
      <c r="K102" s="22">
        <f t="shared" si="69"/>
        <v>45</v>
      </c>
      <c r="L102" s="136">
        <v>71</v>
      </c>
      <c r="M102" s="9">
        <f t="shared" si="44"/>
        <v>18.570656697961649</v>
      </c>
      <c r="N102" s="9">
        <f t="shared" si="45"/>
        <v>18.6279225805342</v>
      </c>
      <c r="O102" s="10">
        <f t="shared" si="70"/>
        <v>5.7265882572551163E-2</v>
      </c>
      <c r="P102" s="10">
        <f t="shared" si="56"/>
        <v>13.492863797304256</v>
      </c>
      <c r="Q102" s="10">
        <f t="shared" si="57"/>
        <v>0.12972772521528053</v>
      </c>
      <c r="R102" s="10">
        <f t="shared" si="58"/>
        <v>0.13106155427317762</v>
      </c>
      <c r="S102" s="9"/>
      <c r="T102" s="9">
        <f t="shared" si="46"/>
        <v>18.570656697961649</v>
      </c>
      <c r="U102" s="10">
        <f t="shared" si="59"/>
        <v>0</v>
      </c>
      <c r="V102" s="10" t="e">
        <f t="shared" si="60"/>
        <v>#DIV/0!</v>
      </c>
      <c r="W102" s="10" t="e">
        <f t="shared" si="61"/>
        <v>#DIV/0!</v>
      </c>
      <c r="X102" s="10" t="e">
        <f t="shared" si="62"/>
        <v>#DIV/0!</v>
      </c>
      <c r="Y102" s="1"/>
      <c r="Z102" s="23">
        <f t="shared" si="47"/>
        <v>18.570656697961649</v>
      </c>
      <c r="AA102" s="54">
        <f t="shared" si="48"/>
        <v>0</v>
      </c>
      <c r="AB102" s="54" t="e">
        <f t="shared" si="49"/>
        <v>#DIV/0!</v>
      </c>
      <c r="AC102" s="54" t="e">
        <f t="shared" si="50"/>
        <v>#DIV/0!</v>
      </c>
      <c r="AD102" s="54" t="e">
        <f t="shared" si="71"/>
        <v>#DIV/0!</v>
      </c>
      <c r="AG102" s="23">
        <f t="shared" si="51"/>
        <v>18.570656697961649</v>
      </c>
      <c r="AH102" s="54">
        <f t="shared" si="72"/>
        <v>0</v>
      </c>
      <c r="AI102" s="54" t="e">
        <f t="shared" si="73"/>
        <v>#DIV/0!</v>
      </c>
      <c r="AJ102" s="54" t="e">
        <f t="shared" si="74"/>
        <v>#DIV/0!</v>
      </c>
      <c r="AK102" s="54" t="e">
        <f t="shared" si="75"/>
        <v>#DIV/0!</v>
      </c>
      <c r="AM102" s="23">
        <f t="shared" si="52"/>
        <v>18.570656697961649</v>
      </c>
      <c r="AN102" s="54">
        <f t="shared" si="76"/>
        <v>0</v>
      </c>
      <c r="AO102" s="54" t="e">
        <f t="shared" si="77"/>
        <v>#DIV/0!</v>
      </c>
      <c r="AP102" s="54" t="e">
        <f t="shared" si="78"/>
        <v>#DIV/0!</v>
      </c>
      <c r="AQ102" s="54" t="e">
        <f t="shared" si="79"/>
        <v>#DIV/0!</v>
      </c>
      <c r="AS102" s="23">
        <f t="shared" si="53"/>
        <v>18.570656697961649</v>
      </c>
      <c r="AT102" s="54">
        <f t="shared" si="80"/>
        <v>0</v>
      </c>
      <c r="AU102" s="54" t="e">
        <f t="shared" si="81"/>
        <v>#DIV/0!</v>
      </c>
      <c r="AV102" s="54" t="e">
        <f t="shared" si="82"/>
        <v>#DIV/0!</v>
      </c>
      <c r="AW102" s="54" t="e">
        <f t="shared" si="83"/>
        <v>#DIV/0!</v>
      </c>
    </row>
    <row r="103" spans="1:49" s="50" customFormat="1" hidden="1" x14ac:dyDescent="0.25">
      <c r="A103" s="3"/>
      <c r="B103" s="4"/>
      <c r="C103" s="4">
        <f t="shared" si="63"/>
        <v>1.1986806328100914</v>
      </c>
      <c r="D103" s="22">
        <f t="shared" si="54"/>
        <v>317.90626914509579</v>
      </c>
      <c r="E103" s="54">
        <f t="shared" si="64"/>
        <v>0.18279254640114209</v>
      </c>
      <c r="F103" s="54">
        <f t="shared" si="65"/>
        <v>100</v>
      </c>
      <c r="G103" s="54">
        <f t="shared" si="55"/>
        <v>0.18245902490338251</v>
      </c>
      <c r="H103" s="24">
        <f t="shared" si="66"/>
        <v>26</v>
      </c>
      <c r="I103" s="23">
        <f t="shared" si="67"/>
        <v>0.12</v>
      </c>
      <c r="J103" s="23">
        <f t="shared" si="68"/>
        <v>0.7</v>
      </c>
      <c r="K103" s="22">
        <f t="shared" si="69"/>
        <v>45</v>
      </c>
      <c r="L103" s="136">
        <v>72</v>
      </c>
      <c r="M103" s="9">
        <f t="shared" si="44"/>
        <v>18.6279225805342</v>
      </c>
      <c r="N103" s="9">
        <f t="shared" si="45"/>
        <v>18.683475254437411</v>
      </c>
      <c r="O103" s="10">
        <f t="shared" si="70"/>
        <v>5.5552673903211058E-2</v>
      </c>
      <c r="P103" s="10">
        <f t="shared" si="56"/>
        <v>12.807800901287461</v>
      </c>
      <c r="Q103" s="10">
        <f t="shared" si="57"/>
        <v>0.12568071025760294</v>
      </c>
      <c r="R103" s="10">
        <f t="shared" si="58"/>
        <v>0.12697675244054812</v>
      </c>
      <c r="S103" s="9"/>
      <c r="T103" s="9">
        <f t="shared" si="46"/>
        <v>18.6279225805342</v>
      </c>
      <c r="U103" s="10">
        <f t="shared" si="59"/>
        <v>0</v>
      </c>
      <c r="V103" s="10" t="e">
        <f t="shared" si="60"/>
        <v>#DIV/0!</v>
      </c>
      <c r="W103" s="10" t="e">
        <f t="shared" si="61"/>
        <v>#DIV/0!</v>
      </c>
      <c r="X103" s="10" t="e">
        <f t="shared" si="62"/>
        <v>#DIV/0!</v>
      </c>
      <c r="Y103" s="1"/>
      <c r="Z103" s="23">
        <f t="shared" si="47"/>
        <v>18.6279225805342</v>
      </c>
      <c r="AA103" s="54">
        <f t="shared" si="48"/>
        <v>0</v>
      </c>
      <c r="AB103" s="54" t="e">
        <f t="shared" si="49"/>
        <v>#DIV/0!</v>
      </c>
      <c r="AC103" s="54" t="e">
        <f t="shared" si="50"/>
        <v>#DIV/0!</v>
      </c>
      <c r="AD103" s="54" t="e">
        <f t="shared" si="71"/>
        <v>#DIV/0!</v>
      </c>
      <c r="AG103" s="23">
        <f t="shared" si="51"/>
        <v>18.6279225805342</v>
      </c>
      <c r="AH103" s="54">
        <f t="shared" si="72"/>
        <v>0</v>
      </c>
      <c r="AI103" s="54" t="e">
        <f t="shared" si="73"/>
        <v>#DIV/0!</v>
      </c>
      <c r="AJ103" s="54" t="e">
        <f t="shared" si="74"/>
        <v>#DIV/0!</v>
      </c>
      <c r="AK103" s="54" t="e">
        <f t="shared" si="75"/>
        <v>#DIV/0!</v>
      </c>
      <c r="AM103" s="23">
        <f t="shared" si="52"/>
        <v>18.6279225805342</v>
      </c>
      <c r="AN103" s="54">
        <f t="shared" si="76"/>
        <v>0</v>
      </c>
      <c r="AO103" s="54" t="e">
        <f t="shared" si="77"/>
        <v>#DIV/0!</v>
      </c>
      <c r="AP103" s="54" t="e">
        <f t="shared" si="78"/>
        <v>#DIV/0!</v>
      </c>
      <c r="AQ103" s="54" t="e">
        <f t="shared" si="79"/>
        <v>#DIV/0!</v>
      </c>
      <c r="AS103" s="23">
        <f t="shared" si="53"/>
        <v>18.6279225805342</v>
      </c>
      <c r="AT103" s="54">
        <f t="shared" si="80"/>
        <v>0</v>
      </c>
      <c r="AU103" s="54" t="e">
        <f t="shared" si="81"/>
        <v>#DIV/0!</v>
      </c>
      <c r="AV103" s="54" t="e">
        <f t="shared" si="82"/>
        <v>#DIV/0!</v>
      </c>
      <c r="AW103" s="54" t="e">
        <f t="shared" si="83"/>
        <v>#DIV/0!</v>
      </c>
    </row>
    <row r="104" spans="1:49" s="50" customFormat="1" hidden="1" x14ac:dyDescent="0.25">
      <c r="A104" s="3"/>
      <c r="B104" s="4"/>
      <c r="C104" s="4">
        <f t="shared" si="63"/>
        <v>1.2420820680595559</v>
      </c>
      <c r="D104" s="22">
        <f t="shared" si="54"/>
        <v>319.97091823269568</v>
      </c>
      <c r="E104" s="54">
        <f t="shared" si="64"/>
        <v>0.18712995563566781</v>
      </c>
      <c r="F104" s="54">
        <f t="shared" si="65"/>
        <v>100</v>
      </c>
      <c r="G104" s="54">
        <f t="shared" si="55"/>
        <v>0.18678043349333562</v>
      </c>
      <c r="H104" s="24">
        <f t="shared" si="66"/>
        <v>26</v>
      </c>
      <c r="I104" s="23">
        <f t="shared" si="67"/>
        <v>0.12</v>
      </c>
      <c r="J104" s="23">
        <f t="shared" si="68"/>
        <v>0.7</v>
      </c>
      <c r="K104" s="22">
        <f t="shared" si="69"/>
        <v>45</v>
      </c>
      <c r="L104" s="136">
        <v>73</v>
      </c>
      <c r="M104" s="9">
        <f t="shared" si="44"/>
        <v>18.683475254437411</v>
      </c>
      <c r="N104" s="9">
        <f t="shared" si="45"/>
        <v>18.737353251306708</v>
      </c>
      <c r="O104" s="10">
        <f t="shared" si="70"/>
        <v>5.3877996869296396E-2</v>
      </c>
      <c r="P104" s="10">
        <f t="shared" si="56"/>
        <v>12.158319632031532</v>
      </c>
      <c r="Q104" s="10">
        <f t="shared" si="57"/>
        <v>0.12177530049212672</v>
      </c>
      <c r="R104" s="10">
        <f t="shared" si="58"/>
        <v>0.12303422517976413</v>
      </c>
      <c r="S104" s="9"/>
      <c r="T104" s="9">
        <f t="shared" si="46"/>
        <v>18.683475254437411</v>
      </c>
      <c r="U104" s="10">
        <f t="shared" si="59"/>
        <v>0</v>
      </c>
      <c r="V104" s="10" t="e">
        <f t="shared" si="60"/>
        <v>#DIV/0!</v>
      </c>
      <c r="W104" s="10" t="e">
        <f t="shared" si="61"/>
        <v>#DIV/0!</v>
      </c>
      <c r="X104" s="10" t="e">
        <f t="shared" si="62"/>
        <v>#DIV/0!</v>
      </c>
      <c r="Y104" s="1"/>
      <c r="Z104" s="23">
        <f t="shared" si="47"/>
        <v>18.683475254437411</v>
      </c>
      <c r="AA104" s="54">
        <f t="shared" si="48"/>
        <v>0</v>
      </c>
      <c r="AB104" s="54" t="e">
        <f t="shared" si="49"/>
        <v>#DIV/0!</v>
      </c>
      <c r="AC104" s="54" t="e">
        <f t="shared" si="50"/>
        <v>#DIV/0!</v>
      </c>
      <c r="AD104" s="54" t="e">
        <f t="shared" si="71"/>
        <v>#DIV/0!</v>
      </c>
      <c r="AG104" s="23">
        <f t="shared" si="51"/>
        <v>18.683475254437411</v>
      </c>
      <c r="AH104" s="54">
        <f t="shared" si="72"/>
        <v>0</v>
      </c>
      <c r="AI104" s="54" t="e">
        <f t="shared" si="73"/>
        <v>#DIV/0!</v>
      </c>
      <c r="AJ104" s="54" t="e">
        <f t="shared" si="74"/>
        <v>#DIV/0!</v>
      </c>
      <c r="AK104" s="54" t="e">
        <f t="shared" si="75"/>
        <v>#DIV/0!</v>
      </c>
      <c r="AM104" s="23">
        <f t="shared" si="52"/>
        <v>18.683475254437411</v>
      </c>
      <c r="AN104" s="54">
        <f t="shared" si="76"/>
        <v>0</v>
      </c>
      <c r="AO104" s="54" t="e">
        <f t="shared" si="77"/>
        <v>#DIV/0!</v>
      </c>
      <c r="AP104" s="54" t="e">
        <f t="shared" si="78"/>
        <v>#DIV/0!</v>
      </c>
      <c r="AQ104" s="54" t="e">
        <f t="shared" si="79"/>
        <v>#DIV/0!</v>
      </c>
      <c r="AS104" s="23">
        <f t="shared" si="53"/>
        <v>18.683475254437411</v>
      </c>
      <c r="AT104" s="54">
        <f t="shared" si="80"/>
        <v>0</v>
      </c>
      <c r="AU104" s="54" t="e">
        <f t="shared" si="81"/>
        <v>#DIV/0!</v>
      </c>
      <c r="AV104" s="54" t="e">
        <f t="shared" si="82"/>
        <v>#DIV/0!</v>
      </c>
      <c r="AW104" s="54" t="e">
        <f t="shared" si="83"/>
        <v>#DIV/0!</v>
      </c>
    </row>
    <row r="105" spans="1:49" s="50" customFormat="1" hidden="1" x14ac:dyDescent="0.25">
      <c r="A105" s="3"/>
      <c r="B105" s="4"/>
      <c r="C105" s="4">
        <f t="shared" si="63"/>
        <v>1.2864236901229769</v>
      </c>
      <c r="D105" s="22">
        <f t="shared" si="54"/>
        <v>321.99876285050811</v>
      </c>
      <c r="E105" s="54">
        <f t="shared" si="64"/>
        <v>0.19156132431981993</v>
      </c>
      <c r="F105" s="54">
        <f t="shared" si="65"/>
        <v>100</v>
      </c>
      <c r="G105" s="54">
        <f t="shared" si="55"/>
        <v>0.19119506851453927</v>
      </c>
      <c r="H105" s="24">
        <f t="shared" si="66"/>
        <v>26</v>
      </c>
      <c r="I105" s="23">
        <f t="shared" si="67"/>
        <v>0.12</v>
      </c>
      <c r="J105" s="23">
        <f t="shared" si="68"/>
        <v>0.7</v>
      </c>
      <c r="K105" s="22">
        <f t="shared" si="69"/>
        <v>45</v>
      </c>
      <c r="L105" s="136">
        <v>74</v>
      </c>
      <c r="M105" s="9">
        <f t="shared" si="44"/>
        <v>18.737353251306708</v>
      </c>
      <c r="N105" s="9">
        <f t="shared" si="45"/>
        <v>18.789596289987298</v>
      </c>
      <c r="O105" s="10">
        <f t="shared" si="70"/>
        <v>5.2243038680590104E-2</v>
      </c>
      <c r="P105" s="10">
        <f t="shared" si="56"/>
        <v>11.542783827027256</v>
      </c>
      <c r="Q105" s="10">
        <f t="shared" si="57"/>
        <v>0.11800764636214237</v>
      </c>
      <c r="R105" s="10">
        <f t="shared" si="58"/>
        <v>0.11923016834305464</v>
      </c>
      <c r="S105" s="9"/>
      <c r="T105" s="9">
        <f t="shared" si="46"/>
        <v>18.737353251306708</v>
      </c>
      <c r="U105" s="10">
        <f t="shared" si="59"/>
        <v>0</v>
      </c>
      <c r="V105" s="10" t="e">
        <f t="shared" si="60"/>
        <v>#DIV/0!</v>
      </c>
      <c r="W105" s="10" t="e">
        <f t="shared" si="61"/>
        <v>#DIV/0!</v>
      </c>
      <c r="X105" s="10" t="e">
        <f t="shared" si="62"/>
        <v>#DIV/0!</v>
      </c>
      <c r="Y105" s="1"/>
      <c r="Z105" s="23">
        <f t="shared" si="47"/>
        <v>18.737353251306708</v>
      </c>
      <c r="AA105" s="54">
        <f t="shared" si="48"/>
        <v>0</v>
      </c>
      <c r="AB105" s="54" t="e">
        <f t="shared" si="49"/>
        <v>#DIV/0!</v>
      </c>
      <c r="AC105" s="54" t="e">
        <f t="shared" si="50"/>
        <v>#DIV/0!</v>
      </c>
      <c r="AD105" s="54" t="e">
        <f t="shared" si="71"/>
        <v>#DIV/0!</v>
      </c>
      <c r="AG105" s="23">
        <f t="shared" si="51"/>
        <v>18.737353251306708</v>
      </c>
      <c r="AH105" s="54">
        <f t="shared" si="72"/>
        <v>0</v>
      </c>
      <c r="AI105" s="54" t="e">
        <f t="shared" si="73"/>
        <v>#DIV/0!</v>
      </c>
      <c r="AJ105" s="54" t="e">
        <f t="shared" si="74"/>
        <v>#DIV/0!</v>
      </c>
      <c r="AK105" s="54" t="e">
        <f t="shared" si="75"/>
        <v>#DIV/0!</v>
      </c>
      <c r="AM105" s="23">
        <f t="shared" si="52"/>
        <v>18.737353251306708</v>
      </c>
      <c r="AN105" s="54">
        <f t="shared" si="76"/>
        <v>0</v>
      </c>
      <c r="AO105" s="54" t="e">
        <f t="shared" si="77"/>
        <v>#DIV/0!</v>
      </c>
      <c r="AP105" s="54" t="e">
        <f t="shared" si="78"/>
        <v>#DIV/0!</v>
      </c>
      <c r="AQ105" s="54" t="e">
        <f t="shared" si="79"/>
        <v>#DIV/0!</v>
      </c>
      <c r="AS105" s="23">
        <f t="shared" si="53"/>
        <v>18.737353251306708</v>
      </c>
      <c r="AT105" s="54">
        <f t="shared" si="80"/>
        <v>0</v>
      </c>
      <c r="AU105" s="54" t="e">
        <f t="shared" si="81"/>
        <v>#DIV/0!</v>
      </c>
      <c r="AV105" s="54" t="e">
        <f t="shared" si="82"/>
        <v>#DIV/0!</v>
      </c>
      <c r="AW105" s="54" t="e">
        <f t="shared" si="83"/>
        <v>#DIV/0!</v>
      </c>
    </row>
    <row r="106" spans="1:49" s="50" customFormat="1" hidden="1" x14ac:dyDescent="0.25">
      <c r="A106" s="3"/>
      <c r="B106" s="4"/>
      <c r="C106" s="4">
        <f t="shared" si="63"/>
        <v>1.3317125678553041</v>
      </c>
      <c r="D106" s="22">
        <f t="shared" si="54"/>
        <v>323.98952579447143</v>
      </c>
      <c r="E106" s="54">
        <f t="shared" si="64"/>
        <v>0.19608735889375553</v>
      </c>
      <c r="F106" s="54">
        <f t="shared" si="65"/>
        <v>100</v>
      </c>
      <c r="G106" s="54">
        <f t="shared" si="55"/>
        <v>0.19570360885589025</v>
      </c>
      <c r="H106" s="24">
        <f t="shared" si="66"/>
        <v>26</v>
      </c>
      <c r="I106" s="23">
        <f t="shared" si="67"/>
        <v>0.12</v>
      </c>
      <c r="J106" s="23">
        <f t="shared" si="68"/>
        <v>0.7</v>
      </c>
      <c r="K106" s="22">
        <f t="shared" si="69"/>
        <v>45</v>
      </c>
      <c r="L106" s="136">
        <v>75</v>
      </c>
      <c r="M106" s="9">
        <f t="shared" si="44"/>
        <v>18.789596289987298</v>
      </c>
      <c r="N106" s="9">
        <f t="shared" si="45"/>
        <v>18.840244979185609</v>
      </c>
      <c r="O106" s="10">
        <f t="shared" si="70"/>
        <v>5.0648689198311558E-2</v>
      </c>
      <c r="P106" s="10">
        <f t="shared" si="56"/>
        <v>10.959592732052078</v>
      </c>
      <c r="Q106" s="10">
        <f t="shared" si="57"/>
        <v>0.11437380347147116</v>
      </c>
      <c r="R106" s="10">
        <f t="shared" si="58"/>
        <v>0.11556067515987281</v>
      </c>
      <c r="S106" s="9"/>
      <c r="T106" s="9">
        <f t="shared" si="46"/>
        <v>18.789596289987298</v>
      </c>
      <c r="U106" s="10">
        <f t="shared" si="59"/>
        <v>0</v>
      </c>
      <c r="V106" s="10" t="e">
        <f t="shared" si="60"/>
        <v>#DIV/0!</v>
      </c>
      <c r="W106" s="10" t="e">
        <f t="shared" si="61"/>
        <v>#DIV/0!</v>
      </c>
      <c r="X106" s="10" t="e">
        <f t="shared" si="62"/>
        <v>#DIV/0!</v>
      </c>
      <c r="Y106" s="1"/>
      <c r="Z106" s="23">
        <f t="shared" si="47"/>
        <v>18.789596289987298</v>
      </c>
      <c r="AA106" s="54">
        <f t="shared" si="48"/>
        <v>0</v>
      </c>
      <c r="AB106" s="54" t="e">
        <f t="shared" si="49"/>
        <v>#DIV/0!</v>
      </c>
      <c r="AC106" s="54" t="e">
        <f t="shared" si="50"/>
        <v>#DIV/0!</v>
      </c>
      <c r="AD106" s="54" t="e">
        <f t="shared" si="71"/>
        <v>#DIV/0!</v>
      </c>
      <c r="AG106" s="23">
        <f t="shared" si="51"/>
        <v>18.789596289987298</v>
      </c>
      <c r="AH106" s="54">
        <f t="shared" si="72"/>
        <v>0</v>
      </c>
      <c r="AI106" s="54" t="e">
        <f t="shared" si="73"/>
        <v>#DIV/0!</v>
      </c>
      <c r="AJ106" s="54" t="e">
        <f t="shared" si="74"/>
        <v>#DIV/0!</v>
      </c>
      <c r="AK106" s="54" t="e">
        <f t="shared" si="75"/>
        <v>#DIV/0!</v>
      </c>
      <c r="AM106" s="23">
        <f t="shared" si="52"/>
        <v>18.789596289987298</v>
      </c>
      <c r="AN106" s="54">
        <f t="shared" si="76"/>
        <v>0</v>
      </c>
      <c r="AO106" s="54" t="e">
        <f t="shared" si="77"/>
        <v>#DIV/0!</v>
      </c>
      <c r="AP106" s="54" t="e">
        <f t="shared" si="78"/>
        <v>#DIV/0!</v>
      </c>
      <c r="AQ106" s="54" t="e">
        <f t="shared" si="79"/>
        <v>#DIV/0!</v>
      </c>
      <c r="AS106" s="23">
        <f t="shared" si="53"/>
        <v>18.789596289987298</v>
      </c>
      <c r="AT106" s="54">
        <f t="shared" si="80"/>
        <v>0</v>
      </c>
      <c r="AU106" s="54" t="e">
        <f t="shared" si="81"/>
        <v>#DIV/0!</v>
      </c>
      <c r="AV106" s="54" t="e">
        <f t="shared" si="82"/>
        <v>#DIV/0!</v>
      </c>
      <c r="AW106" s="54" t="e">
        <f t="shared" si="83"/>
        <v>#DIV/0!</v>
      </c>
    </row>
    <row r="107" spans="1:49" s="50" customFormat="1" hidden="1" x14ac:dyDescent="0.25">
      <c r="A107" s="3"/>
      <c r="B107" s="4"/>
      <c r="C107" s="4">
        <f t="shared" si="63"/>
        <v>1.377955725996961</v>
      </c>
      <c r="D107" s="22">
        <f t="shared" si="54"/>
        <v>325.94302475445136</v>
      </c>
      <c r="E107" s="54">
        <f t="shared" si="64"/>
        <v>0.2007087613889583</v>
      </c>
      <c r="F107" s="54">
        <f t="shared" si="65"/>
        <v>100</v>
      </c>
      <c r="G107" s="54">
        <f t="shared" si="55"/>
        <v>0.20030672823573761</v>
      </c>
      <c r="H107" s="24">
        <f t="shared" si="66"/>
        <v>26</v>
      </c>
      <c r="I107" s="23">
        <f t="shared" si="67"/>
        <v>0.12</v>
      </c>
      <c r="J107" s="23">
        <f t="shared" si="68"/>
        <v>0.7</v>
      </c>
      <c r="K107" s="22">
        <f t="shared" si="69"/>
        <v>45</v>
      </c>
      <c r="L107" s="136">
        <v>76</v>
      </c>
      <c r="M107" s="9">
        <f t="shared" si="44"/>
        <v>18.840244979185609</v>
      </c>
      <c r="N107" s="9">
        <f t="shared" si="45"/>
        <v>18.889340549862201</v>
      </c>
      <c r="O107" s="10">
        <f t="shared" si="70"/>
        <v>4.9095570676591649E-2</v>
      </c>
      <c r="P107" s="10">
        <f t="shared" si="56"/>
        <v>10.407186517667222</v>
      </c>
      <c r="Q107" s="10">
        <f t="shared" si="57"/>
        <v>0.1108697640509739</v>
      </c>
      <c r="R107" s="10">
        <f t="shared" si="58"/>
        <v>0.11202176835372961</v>
      </c>
      <c r="S107" s="9"/>
      <c r="T107" s="9">
        <f t="shared" si="46"/>
        <v>18.840244979185609</v>
      </c>
      <c r="U107" s="10">
        <f t="shared" si="59"/>
        <v>0</v>
      </c>
      <c r="V107" s="10" t="e">
        <f t="shared" si="60"/>
        <v>#DIV/0!</v>
      </c>
      <c r="W107" s="10" t="e">
        <f t="shared" si="61"/>
        <v>#DIV/0!</v>
      </c>
      <c r="X107" s="10" t="e">
        <f t="shared" si="62"/>
        <v>#DIV/0!</v>
      </c>
      <c r="Y107" s="1"/>
      <c r="Z107" s="23">
        <f t="shared" si="47"/>
        <v>18.840244979185609</v>
      </c>
      <c r="AA107" s="54">
        <f t="shared" si="48"/>
        <v>0</v>
      </c>
      <c r="AB107" s="54" t="e">
        <f t="shared" si="49"/>
        <v>#DIV/0!</v>
      </c>
      <c r="AC107" s="54" t="e">
        <f t="shared" si="50"/>
        <v>#DIV/0!</v>
      </c>
      <c r="AD107" s="54" t="e">
        <f t="shared" si="71"/>
        <v>#DIV/0!</v>
      </c>
      <c r="AG107" s="23">
        <f t="shared" si="51"/>
        <v>18.840244979185609</v>
      </c>
      <c r="AH107" s="54">
        <f t="shared" si="72"/>
        <v>0</v>
      </c>
      <c r="AI107" s="54" t="e">
        <f t="shared" si="73"/>
        <v>#DIV/0!</v>
      </c>
      <c r="AJ107" s="54" t="e">
        <f t="shared" si="74"/>
        <v>#DIV/0!</v>
      </c>
      <c r="AK107" s="54" t="e">
        <f t="shared" si="75"/>
        <v>#DIV/0!</v>
      </c>
      <c r="AM107" s="23">
        <f t="shared" si="52"/>
        <v>18.840244979185609</v>
      </c>
      <c r="AN107" s="54">
        <f t="shared" si="76"/>
        <v>0</v>
      </c>
      <c r="AO107" s="54" t="e">
        <f t="shared" si="77"/>
        <v>#DIV/0!</v>
      </c>
      <c r="AP107" s="54" t="e">
        <f t="shared" si="78"/>
        <v>#DIV/0!</v>
      </c>
      <c r="AQ107" s="54" t="e">
        <f t="shared" si="79"/>
        <v>#DIV/0!</v>
      </c>
      <c r="AS107" s="23">
        <f t="shared" si="53"/>
        <v>18.840244979185609</v>
      </c>
      <c r="AT107" s="54">
        <f t="shared" si="80"/>
        <v>0</v>
      </c>
      <c r="AU107" s="54" t="e">
        <f t="shared" si="81"/>
        <v>#DIV/0!</v>
      </c>
      <c r="AV107" s="54" t="e">
        <f t="shared" si="82"/>
        <v>#DIV/0!</v>
      </c>
      <c r="AW107" s="54" t="e">
        <f t="shared" si="83"/>
        <v>#DIV/0!</v>
      </c>
    </row>
    <row r="108" spans="1:49" s="50" customFormat="1" hidden="1" x14ac:dyDescent="0.25">
      <c r="A108" s="3"/>
      <c r="B108" s="4"/>
      <c r="C108" s="4">
        <f t="shared" si="63"/>
        <v>1.4251601460398198</v>
      </c>
      <c r="D108" s="22">
        <f t="shared" si="54"/>
        <v>327.85916552797357</v>
      </c>
      <c r="E108" s="54">
        <f t="shared" si="64"/>
        <v>0.20542622951478146</v>
      </c>
      <c r="F108" s="54">
        <f t="shared" si="65"/>
        <v>100</v>
      </c>
      <c r="G108" s="54">
        <f t="shared" si="55"/>
        <v>0.2050050952772402</v>
      </c>
      <c r="H108" s="24">
        <f t="shared" si="66"/>
        <v>26</v>
      </c>
      <c r="I108" s="23">
        <f t="shared" si="67"/>
        <v>0.12</v>
      </c>
      <c r="J108" s="23">
        <f t="shared" si="68"/>
        <v>0.7</v>
      </c>
      <c r="K108" s="22">
        <f t="shared" si="69"/>
        <v>45</v>
      </c>
      <c r="L108" s="136">
        <v>77</v>
      </c>
      <c r="M108" s="9">
        <f t="shared" si="44"/>
        <v>18.889340549862201</v>
      </c>
      <c r="N108" s="9">
        <f t="shared" si="45"/>
        <v>18.936924615809531</v>
      </c>
      <c r="O108" s="10">
        <f t="shared" si="70"/>
        <v>4.758406594732989E-2</v>
      </c>
      <c r="P108" s="10">
        <f t="shared" si="56"/>
        <v>9.8840506897233062</v>
      </c>
      <c r="Q108" s="10">
        <f t="shared" si="57"/>
        <v>0.10749148495486499</v>
      </c>
      <c r="R108" s="10">
        <f t="shared" si="58"/>
        <v>0.10860942877189879</v>
      </c>
      <c r="S108" s="9"/>
      <c r="T108" s="9">
        <f t="shared" si="46"/>
        <v>18.889340549862201</v>
      </c>
      <c r="U108" s="10">
        <f t="shared" si="59"/>
        <v>0</v>
      </c>
      <c r="V108" s="10" t="e">
        <f t="shared" si="60"/>
        <v>#DIV/0!</v>
      </c>
      <c r="W108" s="10" t="e">
        <f t="shared" si="61"/>
        <v>#DIV/0!</v>
      </c>
      <c r="X108" s="10" t="e">
        <f t="shared" si="62"/>
        <v>#DIV/0!</v>
      </c>
      <c r="Y108" s="1"/>
      <c r="Z108" s="23">
        <f t="shared" si="47"/>
        <v>18.889340549862201</v>
      </c>
      <c r="AA108" s="54">
        <f t="shared" si="48"/>
        <v>0</v>
      </c>
      <c r="AB108" s="54" t="e">
        <f t="shared" si="49"/>
        <v>#DIV/0!</v>
      </c>
      <c r="AC108" s="54" t="e">
        <f t="shared" si="50"/>
        <v>#DIV/0!</v>
      </c>
      <c r="AD108" s="54" t="e">
        <f t="shared" si="71"/>
        <v>#DIV/0!</v>
      </c>
      <c r="AG108" s="23">
        <f t="shared" si="51"/>
        <v>18.889340549862201</v>
      </c>
      <c r="AH108" s="54">
        <f t="shared" si="72"/>
        <v>0</v>
      </c>
      <c r="AI108" s="54" t="e">
        <f t="shared" si="73"/>
        <v>#DIV/0!</v>
      </c>
      <c r="AJ108" s="54" t="e">
        <f t="shared" si="74"/>
        <v>#DIV/0!</v>
      </c>
      <c r="AK108" s="54" t="e">
        <f t="shared" si="75"/>
        <v>#DIV/0!</v>
      </c>
      <c r="AM108" s="23">
        <f t="shared" si="52"/>
        <v>18.889340549862201</v>
      </c>
      <c r="AN108" s="54">
        <f t="shared" si="76"/>
        <v>0</v>
      </c>
      <c r="AO108" s="54" t="e">
        <f t="shared" si="77"/>
        <v>#DIV/0!</v>
      </c>
      <c r="AP108" s="54" t="e">
        <f t="shared" si="78"/>
        <v>#DIV/0!</v>
      </c>
      <c r="AQ108" s="54" t="e">
        <f t="shared" si="79"/>
        <v>#DIV/0!</v>
      </c>
      <c r="AS108" s="23">
        <f t="shared" si="53"/>
        <v>18.889340549862201</v>
      </c>
      <c r="AT108" s="54">
        <f t="shared" si="80"/>
        <v>0</v>
      </c>
      <c r="AU108" s="54" t="e">
        <f t="shared" si="81"/>
        <v>#DIV/0!</v>
      </c>
      <c r="AV108" s="54" t="e">
        <f t="shared" si="82"/>
        <v>#DIV/0!</v>
      </c>
      <c r="AW108" s="54" t="e">
        <f t="shared" si="83"/>
        <v>#DIV/0!</v>
      </c>
    </row>
    <row r="109" spans="1:49" s="50" customFormat="1" hidden="1" x14ac:dyDescent="0.25">
      <c r="A109" s="3"/>
      <c r="B109" s="4"/>
      <c r="C109" s="4">
        <f t="shared" si="63"/>
        <v>1.4733327670649261</v>
      </c>
      <c r="D109" s="22">
        <f t="shared" si="54"/>
        <v>329.73793537802658</v>
      </c>
      <c r="E109" s="54">
        <f t="shared" si="64"/>
        <v>0.21024045674216751</v>
      </c>
      <c r="F109" s="54">
        <f t="shared" si="65"/>
        <v>100</v>
      </c>
      <c r="G109" s="54">
        <f t="shared" si="55"/>
        <v>0.2097993735809088</v>
      </c>
      <c r="H109" s="24">
        <f t="shared" si="66"/>
        <v>26</v>
      </c>
      <c r="I109" s="23">
        <f t="shared" si="67"/>
        <v>0.12</v>
      </c>
      <c r="J109" s="23">
        <f t="shared" si="68"/>
        <v>0.7</v>
      </c>
      <c r="K109" s="22">
        <f t="shared" si="69"/>
        <v>45</v>
      </c>
      <c r="L109" s="136">
        <v>78</v>
      </c>
      <c r="M109" s="9">
        <f t="shared" si="44"/>
        <v>18.936924615809531</v>
      </c>
      <c r="N109" s="9">
        <f t="shared" si="45"/>
        <v>18.983038960737858</v>
      </c>
      <c r="O109" s="10">
        <f t="shared" si="70"/>
        <v>4.6114344928327E-2</v>
      </c>
      <c r="P109" s="10">
        <f t="shared" si="56"/>
        <v>9.388719509350377</v>
      </c>
      <c r="Q109" s="10">
        <f t="shared" si="57"/>
        <v>0.1042349123691403</v>
      </c>
      <c r="R109" s="10">
        <f t="shared" si="58"/>
        <v>0.10531962070475763</v>
      </c>
      <c r="S109" s="9"/>
      <c r="T109" s="9">
        <f t="shared" si="46"/>
        <v>18.936924615809531</v>
      </c>
      <c r="U109" s="10">
        <f t="shared" si="59"/>
        <v>0</v>
      </c>
      <c r="V109" s="10" t="e">
        <f t="shared" si="60"/>
        <v>#DIV/0!</v>
      </c>
      <c r="W109" s="10" t="e">
        <f t="shared" si="61"/>
        <v>#DIV/0!</v>
      </c>
      <c r="X109" s="10" t="e">
        <f t="shared" si="62"/>
        <v>#DIV/0!</v>
      </c>
      <c r="Y109" s="1"/>
      <c r="Z109" s="23">
        <f t="shared" si="47"/>
        <v>18.936924615809531</v>
      </c>
      <c r="AA109" s="54">
        <f t="shared" si="48"/>
        <v>0</v>
      </c>
      <c r="AB109" s="54" t="e">
        <f t="shared" si="49"/>
        <v>#DIV/0!</v>
      </c>
      <c r="AC109" s="54" t="e">
        <f t="shared" si="50"/>
        <v>#DIV/0!</v>
      </c>
      <c r="AD109" s="54" t="e">
        <f t="shared" si="71"/>
        <v>#DIV/0!</v>
      </c>
      <c r="AG109" s="23">
        <f t="shared" si="51"/>
        <v>18.936924615809531</v>
      </c>
      <c r="AH109" s="54">
        <f t="shared" si="72"/>
        <v>0</v>
      </c>
      <c r="AI109" s="54" t="e">
        <f t="shared" si="73"/>
        <v>#DIV/0!</v>
      </c>
      <c r="AJ109" s="54" t="e">
        <f t="shared" si="74"/>
        <v>#DIV/0!</v>
      </c>
      <c r="AK109" s="54" t="e">
        <f t="shared" si="75"/>
        <v>#DIV/0!</v>
      </c>
      <c r="AM109" s="23">
        <f t="shared" si="52"/>
        <v>18.936924615809531</v>
      </c>
      <c r="AN109" s="54">
        <f t="shared" si="76"/>
        <v>0</v>
      </c>
      <c r="AO109" s="54" t="e">
        <f t="shared" si="77"/>
        <v>#DIV/0!</v>
      </c>
      <c r="AP109" s="54" t="e">
        <f t="shared" si="78"/>
        <v>#DIV/0!</v>
      </c>
      <c r="AQ109" s="54" t="e">
        <f t="shared" si="79"/>
        <v>#DIV/0!</v>
      </c>
      <c r="AS109" s="23">
        <f t="shared" si="53"/>
        <v>18.936924615809531</v>
      </c>
      <c r="AT109" s="54">
        <f t="shared" si="80"/>
        <v>0</v>
      </c>
      <c r="AU109" s="54" t="e">
        <f t="shared" si="81"/>
        <v>#DIV/0!</v>
      </c>
      <c r="AV109" s="54" t="e">
        <f t="shared" si="82"/>
        <v>#DIV/0!</v>
      </c>
      <c r="AW109" s="54" t="e">
        <f t="shared" si="83"/>
        <v>#DIV/0!</v>
      </c>
    </row>
    <row r="110" spans="1:49" s="50" customFormat="1" hidden="1" x14ac:dyDescent="0.25">
      <c r="A110" s="3"/>
      <c r="B110" s="4"/>
      <c r="C110" s="4">
        <f t="shared" si="63"/>
        <v>1.5224804865531891</v>
      </c>
      <c r="D110" s="22">
        <f t="shared" si="54"/>
        <v>331.57939657395127</v>
      </c>
      <c r="E110" s="54">
        <f t="shared" si="64"/>
        <v>0.21515213238466604</v>
      </c>
      <c r="F110" s="54">
        <f t="shared" si="65"/>
        <v>100</v>
      </c>
      <c r="G110" s="54">
        <f t="shared" si="55"/>
        <v>0.21469022179445391</v>
      </c>
      <c r="H110" s="24">
        <f t="shared" si="66"/>
        <v>26</v>
      </c>
      <c r="I110" s="23">
        <f t="shared" si="67"/>
        <v>0.12</v>
      </c>
      <c r="J110" s="23">
        <f t="shared" si="68"/>
        <v>0.7</v>
      </c>
      <c r="K110" s="22">
        <f t="shared" si="69"/>
        <v>45</v>
      </c>
      <c r="L110" s="136">
        <v>79</v>
      </c>
      <c r="M110" s="9">
        <f t="shared" si="44"/>
        <v>18.983038960737858</v>
      </c>
      <c r="N110" s="9">
        <f t="shared" si="45"/>
        <v>19.027725350122445</v>
      </c>
      <c r="O110" s="10">
        <f t="shared" si="70"/>
        <v>4.4686389384587244E-2</v>
      </c>
      <c r="P110" s="10">
        <f t="shared" si="56"/>
        <v>8.9197785340999811</v>
      </c>
      <c r="Q110" s="10">
        <f t="shared" si="57"/>
        <v>0.10109600343653233</v>
      </c>
      <c r="R110" s="10">
        <f t="shared" si="58"/>
        <v>0.1021483140939064</v>
      </c>
      <c r="S110" s="9"/>
      <c r="T110" s="9">
        <f t="shared" si="46"/>
        <v>18.983038960737858</v>
      </c>
      <c r="U110" s="10">
        <f t="shared" si="59"/>
        <v>0</v>
      </c>
      <c r="V110" s="10" t="e">
        <f t="shared" si="60"/>
        <v>#DIV/0!</v>
      </c>
      <c r="W110" s="10" t="e">
        <f t="shared" si="61"/>
        <v>#DIV/0!</v>
      </c>
      <c r="X110" s="10" t="e">
        <f t="shared" si="62"/>
        <v>#DIV/0!</v>
      </c>
      <c r="Y110" s="1"/>
      <c r="Z110" s="23">
        <f t="shared" si="47"/>
        <v>18.983038960737858</v>
      </c>
      <c r="AA110" s="54">
        <f t="shared" si="48"/>
        <v>0</v>
      </c>
      <c r="AB110" s="54" t="e">
        <f t="shared" si="49"/>
        <v>#DIV/0!</v>
      </c>
      <c r="AC110" s="54" t="e">
        <f t="shared" si="50"/>
        <v>#DIV/0!</v>
      </c>
      <c r="AD110" s="54" t="e">
        <f t="shared" si="71"/>
        <v>#DIV/0!</v>
      </c>
      <c r="AG110" s="23">
        <f t="shared" si="51"/>
        <v>18.983038960737858</v>
      </c>
      <c r="AH110" s="54">
        <f t="shared" si="72"/>
        <v>0</v>
      </c>
      <c r="AI110" s="54" t="e">
        <f t="shared" si="73"/>
        <v>#DIV/0!</v>
      </c>
      <c r="AJ110" s="54" t="e">
        <f t="shared" si="74"/>
        <v>#DIV/0!</v>
      </c>
      <c r="AK110" s="54" t="e">
        <f t="shared" si="75"/>
        <v>#DIV/0!</v>
      </c>
      <c r="AM110" s="23">
        <f t="shared" si="52"/>
        <v>18.983038960737858</v>
      </c>
      <c r="AN110" s="54">
        <f t="shared" si="76"/>
        <v>0</v>
      </c>
      <c r="AO110" s="54" t="e">
        <f t="shared" si="77"/>
        <v>#DIV/0!</v>
      </c>
      <c r="AP110" s="54" t="e">
        <f t="shared" si="78"/>
        <v>#DIV/0!</v>
      </c>
      <c r="AQ110" s="54" t="e">
        <f t="shared" si="79"/>
        <v>#DIV/0!</v>
      </c>
      <c r="AS110" s="23">
        <f t="shared" si="53"/>
        <v>18.983038960737858</v>
      </c>
      <c r="AT110" s="54">
        <f t="shared" si="80"/>
        <v>0</v>
      </c>
      <c r="AU110" s="54" t="e">
        <f t="shared" si="81"/>
        <v>#DIV/0!</v>
      </c>
      <c r="AV110" s="54" t="e">
        <f t="shared" si="82"/>
        <v>#DIV/0!</v>
      </c>
      <c r="AW110" s="54" t="e">
        <f t="shared" si="83"/>
        <v>#DIV/0!</v>
      </c>
    </row>
    <row r="111" spans="1:49" s="50" customFormat="1" hidden="1" x14ac:dyDescent="0.25">
      <c r="A111" s="3"/>
      <c r="B111" s="4"/>
      <c r="C111" s="4">
        <f t="shared" si="63"/>
        <v>1.5726101611702954</v>
      </c>
      <c r="D111" s="22">
        <f t="shared" si="54"/>
        <v>333.38368014714348</v>
      </c>
      <c r="E111" s="54">
        <f t="shared" si="64"/>
        <v>0.22016194167687581</v>
      </c>
      <c r="F111" s="54">
        <f t="shared" si="65"/>
        <v>100</v>
      </c>
      <c r="G111" s="54">
        <f t="shared" si="55"/>
        <v>0.21967829368006714</v>
      </c>
      <c r="H111" s="24">
        <f t="shared" si="66"/>
        <v>26</v>
      </c>
      <c r="I111" s="23">
        <f t="shared" si="67"/>
        <v>0.12</v>
      </c>
      <c r="J111" s="23">
        <f t="shared" si="68"/>
        <v>0.7</v>
      </c>
      <c r="K111" s="22">
        <f t="shared" si="69"/>
        <v>45</v>
      </c>
      <c r="L111" s="136">
        <v>80</v>
      </c>
      <c r="M111" s="9">
        <f t="shared" si="44"/>
        <v>19.027725350122445</v>
      </c>
      <c r="N111" s="9">
        <f t="shared" si="45"/>
        <v>19.07102536603524</v>
      </c>
      <c r="O111" s="10">
        <f t="shared" si="70"/>
        <v>4.3300015912794976E-2</v>
      </c>
      <c r="P111" s="10">
        <f t="shared" si="56"/>
        <v>8.4758663862987049</v>
      </c>
      <c r="Q111" s="10">
        <f t="shared" si="57"/>
        <v>9.8070745013632402E-2</v>
      </c>
      <c r="R111" s="10">
        <f t="shared" si="58"/>
        <v>9.9091503841875081E-2</v>
      </c>
      <c r="S111" s="9"/>
      <c r="T111" s="9">
        <f t="shared" si="46"/>
        <v>19.027725350122445</v>
      </c>
      <c r="U111" s="10">
        <f t="shared" si="59"/>
        <v>0</v>
      </c>
      <c r="V111" s="10" t="e">
        <f t="shared" si="60"/>
        <v>#DIV/0!</v>
      </c>
      <c r="W111" s="10" t="e">
        <f t="shared" si="61"/>
        <v>#DIV/0!</v>
      </c>
      <c r="X111" s="10" t="e">
        <f t="shared" si="62"/>
        <v>#DIV/0!</v>
      </c>
      <c r="Y111" s="1"/>
      <c r="Z111" s="23">
        <f t="shared" si="47"/>
        <v>19.027725350122445</v>
      </c>
      <c r="AA111" s="54">
        <f t="shared" si="48"/>
        <v>0</v>
      </c>
      <c r="AB111" s="54" t="e">
        <f t="shared" si="49"/>
        <v>#DIV/0!</v>
      </c>
      <c r="AC111" s="54" t="e">
        <f t="shared" si="50"/>
        <v>#DIV/0!</v>
      </c>
      <c r="AD111" s="54" t="e">
        <f t="shared" si="71"/>
        <v>#DIV/0!</v>
      </c>
      <c r="AG111" s="23">
        <f t="shared" si="51"/>
        <v>19.027725350122445</v>
      </c>
      <c r="AH111" s="54">
        <f t="shared" si="72"/>
        <v>0</v>
      </c>
      <c r="AI111" s="54" t="e">
        <f t="shared" si="73"/>
        <v>#DIV/0!</v>
      </c>
      <c r="AJ111" s="54" t="e">
        <f t="shared" si="74"/>
        <v>#DIV/0!</v>
      </c>
      <c r="AK111" s="54" t="e">
        <f t="shared" si="75"/>
        <v>#DIV/0!</v>
      </c>
      <c r="AM111" s="23">
        <f t="shared" si="52"/>
        <v>19.027725350122445</v>
      </c>
      <c r="AN111" s="54">
        <f t="shared" si="76"/>
        <v>0</v>
      </c>
      <c r="AO111" s="54" t="e">
        <f t="shared" si="77"/>
        <v>#DIV/0!</v>
      </c>
      <c r="AP111" s="54" t="e">
        <f t="shared" si="78"/>
        <v>#DIV/0!</v>
      </c>
      <c r="AQ111" s="54" t="e">
        <f t="shared" si="79"/>
        <v>#DIV/0!</v>
      </c>
      <c r="AS111" s="23">
        <f t="shared" si="53"/>
        <v>19.027725350122445</v>
      </c>
      <c r="AT111" s="54">
        <f t="shared" si="80"/>
        <v>0</v>
      </c>
      <c r="AU111" s="54" t="e">
        <f t="shared" si="81"/>
        <v>#DIV/0!</v>
      </c>
      <c r="AV111" s="54" t="e">
        <f t="shared" si="82"/>
        <v>#DIV/0!</v>
      </c>
      <c r="AW111" s="54" t="e">
        <f t="shared" si="83"/>
        <v>#DIV/0!</v>
      </c>
    </row>
    <row r="112" spans="1:49" s="50" customFormat="1" hidden="1" x14ac:dyDescent="0.25">
      <c r="A112" s="3"/>
      <c r="B112" s="4"/>
      <c r="C112" s="4">
        <f t="shared" si="63"/>
        <v>1.6237286075269641</v>
      </c>
      <c r="D112" s="22">
        <f t="shared" si="54"/>
        <v>335.15097988663854</v>
      </c>
      <c r="E112" s="54">
        <f t="shared" si="64"/>
        <v>0.22527056585042221</v>
      </c>
      <c r="F112" s="54">
        <f t="shared" si="65"/>
        <v>100</v>
      </c>
      <c r="G112" s="54">
        <f t="shared" si="55"/>
        <v>0.22476423817924643</v>
      </c>
      <c r="H112" s="24">
        <f t="shared" si="66"/>
        <v>26</v>
      </c>
      <c r="I112" s="23">
        <f t="shared" si="67"/>
        <v>0.12</v>
      </c>
      <c r="J112" s="23">
        <f t="shared" si="68"/>
        <v>0.7</v>
      </c>
      <c r="K112" s="22">
        <f t="shared" si="69"/>
        <v>45</v>
      </c>
      <c r="L112" s="136">
        <v>81</v>
      </c>
      <c r="M112" s="9">
        <f t="shared" si="44"/>
        <v>19.07102536603524</v>
      </c>
      <c r="N112" s="9">
        <f t="shared" si="45"/>
        <v>19.112980263188451</v>
      </c>
      <c r="O112" s="10">
        <f t="shared" si="70"/>
        <v>4.1954897153210879E-2</v>
      </c>
      <c r="P112" s="10">
        <f t="shared" si="56"/>
        <v>8.0556758482502833</v>
      </c>
      <c r="Q112" s="10">
        <f t="shared" si="57"/>
        <v>9.5155169783101609E-2</v>
      </c>
      <c r="R112" s="10">
        <f t="shared" si="58"/>
        <v>9.6145226444209211E-2</v>
      </c>
      <c r="S112" s="9"/>
      <c r="T112" s="9">
        <f t="shared" si="46"/>
        <v>19.07102536603524</v>
      </c>
      <c r="U112" s="10">
        <f t="shared" si="59"/>
        <v>0</v>
      </c>
      <c r="V112" s="10" t="e">
        <f t="shared" si="60"/>
        <v>#DIV/0!</v>
      </c>
      <c r="W112" s="10" t="e">
        <f t="shared" si="61"/>
        <v>#DIV/0!</v>
      </c>
      <c r="X112" s="10" t="e">
        <f t="shared" si="62"/>
        <v>#DIV/0!</v>
      </c>
      <c r="Y112" s="1"/>
      <c r="Z112" s="23">
        <f t="shared" si="47"/>
        <v>19.07102536603524</v>
      </c>
      <c r="AA112" s="54">
        <f t="shared" si="48"/>
        <v>0</v>
      </c>
      <c r="AB112" s="54" t="e">
        <f t="shared" si="49"/>
        <v>#DIV/0!</v>
      </c>
      <c r="AC112" s="54" t="e">
        <f t="shared" si="50"/>
        <v>#DIV/0!</v>
      </c>
      <c r="AD112" s="54" t="e">
        <f t="shared" si="71"/>
        <v>#DIV/0!</v>
      </c>
      <c r="AG112" s="23">
        <f t="shared" si="51"/>
        <v>19.07102536603524</v>
      </c>
      <c r="AH112" s="54">
        <f t="shared" si="72"/>
        <v>0</v>
      </c>
      <c r="AI112" s="54" t="e">
        <f t="shared" si="73"/>
        <v>#DIV/0!</v>
      </c>
      <c r="AJ112" s="54" t="e">
        <f t="shared" si="74"/>
        <v>#DIV/0!</v>
      </c>
      <c r="AK112" s="54" t="e">
        <f t="shared" si="75"/>
        <v>#DIV/0!</v>
      </c>
      <c r="AM112" s="23">
        <f t="shared" si="52"/>
        <v>19.07102536603524</v>
      </c>
      <c r="AN112" s="54">
        <f t="shared" si="76"/>
        <v>0</v>
      </c>
      <c r="AO112" s="54" t="e">
        <f t="shared" si="77"/>
        <v>#DIV/0!</v>
      </c>
      <c r="AP112" s="54" t="e">
        <f t="shared" si="78"/>
        <v>#DIV/0!</v>
      </c>
      <c r="AQ112" s="54" t="e">
        <f t="shared" si="79"/>
        <v>#DIV/0!</v>
      </c>
      <c r="AS112" s="23">
        <f t="shared" si="53"/>
        <v>19.07102536603524</v>
      </c>
      <c r="AT112" s="54">
        <f t="shared" si="80"/>
        <v>0</v>
      </c>
      <c r="AU112" s="54" t="e">
        <f t="shared" si="81"/>
        <v>#DIV/0!</v>
      </c>
      <c r="AV112" s="54" t="e">
        <f t="shared" si="82"/>
        <v>#DIV/0!</v>
      </c>
      <c r="AW112" s="54" t="e">
        <f t="shared" si="83"/>
        <v>#DIV/0!</v>
      </c>
    </row>
    <row r="113" spans="1:49" s="50" customFormat="1" hidden="1" x14ac:dyDescent="0.25">
      <c r="A113" s="3"/>
      <c r="B113" s="4"/>
      <c r="C113" s="4">
        <f t="shared" si="63"/>
        <v>1.6758426029156093</v>
      </c>
      <c r="D113" s="22">
        <f t="shared" si="54"/>
        <v>336.88154659364051</v>
      </c>
      <c r="E113" s="54">
        <f t="shared" si="64"/>
        <v>0.23047868220757722</v>
      </c>
      <c r="F113" s="54">
        <f t="shared" si="65"/>
        <v>100</v>
      </c>
      <c r="G113" s="54">
        <f t="shared" si="55"/>
        <v>0.22994869947527313</v>
      </c>
      <c r="H113" s="24">
        <f t="shared" si="66"/>
        <v>26</v>
      </c>
      <c r="I113" s="23">
        <f t="shared" si="67"/>
        <v>0.12</v>
      </c>
      <c r="J113" s="23">
        <f t="shared" si="68"/>
        <v>0.7</v>
      </c>
      <c r="K113" s="22">
        <f t="shared" si="69"/>
        <v>45</v>
      </c>
      <c r="L113" s="136">
        <v>82</v>
      </c>
      <c r="M113" s="9">
        <f t="shared" si="44"/>
        <v>19.112980263188451</v>
      </c>
      <c r="N113" s="9">
        <f t="shared" si="45"/>
        <v>19.153630844448344</v>
      </c>
      <c r="O113" s="10">
        <f t="shared" si="70"/>
        <v>4.0650581259892959E-2</v>
      </c>
      <c r="P113" s="10">
        <f t="shared" si="56"/>
        <v>7.6579543766510101</v>
      </c>
      <c r="Q113" s="10">
        <f t="shared" si="57"/>
        <v>9.2345369943987718E-2</v>
      </c>
      <c r="R113" s="10">
        <f t="shared" si="58"/>
        <v>9.3305574165016239E-2</v>
      </c>
      <c r="S113" s="9"/>
      <c r="T113" s="9">
        <f t="shared" si="46"/>
        <v>19.112980263188451</v>
      </c>
      <c r="U113" s="10">
        <f t="shared" si="59"/>
        <v>0</v>
      </c>
      <c r="V113" s="10" t="e">
        <f t="shared" si="60"/>
        <v>#DIV/0!</v>
      </c>
      <c r="W113" s="10" t="e">
        <f t="shared" si="61"/>
        <v>#DIV/0!</v>
      </c>
      <c r="X113" s="10" t="e">
        <f t="shared" si="62"/>
        <v>#DIV/0!</v>
      </c>
      <c r="Y113" s="1"/>
      <c r="Z113" s="23">
        <f t="shared" si="47"/>
        <v>19.112980263188451</v>
      </c>
      <c r="AA113" s="54">
        <f t="shared" si="48"/>
        <v>0</v>
      </c>
      <c r="AB113" s="54" t="e">
        <f t="shared" si="49"/>
        <v>#DIV/0!</v>
      </c>
      <c r="AC113" s="54" t="e">
        <f t="shared" si="50"/>
        <v>#DIV/0!</v>
      </c>
      <c r="AD113" s="54" t="e">
        <f t="shared" si="71"/>
        <v>#DIV/0!</v>
      </c>
      <c r="AG113" s="23">
        <f t="shared" si="51"/>
        <v>19.112980263188451</v>
      </c>
      <c r="AH113" s="54">
        <f t="shared" si="72"/>
        <v>0</v>
      </c>
      <c r="AI113" s="54" t="e">
        <f t="shared" si="73"/>
        <v>#DIV/0!</v>
      </c>
      <c r="AJ113" s="54" t="e">
        <f t="shared" si="74"/>
        <v>#DIV/0!</v>
      </c>
      <c r="AK113" s="54" t="e">
        <f t="shared" si="75"/>
        <v>#DIV/0!</v>
      </c>
      <c r="AM113" s="23">
        <f t="shared" si="52"/>
        <v>19.112980263188451</v>
      </c>
      <c r="AN113" s="54">
        <f t="shared" si="76"/>
        <v>0</v>
      </c>
      <c r="AO113" s="54" t="e">
        <f t="shared" si="77"/>
        <v>#DIV/0!</v>
      </c>
      <c r="AP113" s="54" t="e">
        <f t="shared" si="78"/>
        <v>#DIV/0!</v>
      </c>
      <c r="AQ113" s="54" t="e">
        <f t="shared" si="79"/>
        <v>#DIV/0!</v>
      </c>
      <c r="AS113" s="23">
        <f t="shared" si="53"/>
        <v>19.112980263188451</v>
      </c>
      <c r="AT113" s="54">
        <f t="shared" si="80"/>
        <v>0</v>
      </c>
      <c r="AU113" s="54" t="e">
        <f t="shared" si="81"/>
        <v>#DIV/0!</v>
      </c>
      <c r="AV113" s="54" t="e">
        <f t="shared" si="82"/>
        <v>#DIV/0!</v>
      </c>
      <c r="AW113" s="54" t="e">
        <f t="shared" si="83"/>
        <v>#DIV/0!</v>
      </c>
    </row>
    <row r="114" spans="1:49" s="50" customFormat="1" hidden="1" x14ac:dyDescent="0.25">
      <c r="A114" s="3"/>
      <c r="B114" s="4"/>
      <c r="C114" s="4">
        <f t="shared" si="63"/>
        <v>1.7289588860244436</v>
      </c>
      <c r="D114" s="22">
        <f t="shared" si="54"/>
        <v>338.57568260870949</v>
      </c>
      <c r="E114" s="54">
        <f t="shared" si="64"/>
        <v>0.23578696419262482</v>
      </c>
      <c r="F114" s="54">
        <f t="shared" si="65"/>
        <v>100</v>
      </c>
      <c r="G114" s="54">
        <f t="shared" si="55"/>
        <v>0.23523231705344452</v>
      </c>
      <c r="H114" s="24">
        <f t="shared" si="66"/>
        <v>26</v>
      </c>
      <c r="I114" s="23">
        <f t="shared" si="67"/>
        <v>0.12</v>
      </c>
      <c r="J114" s="23">
        <f t="shared" si="68"/>
        <v>0.7</v>
      </c>
      <c r="K114" s="22">
        <f t="shared" si="69"/>
        <v>45</v>
      </c>
      <c r="L114" s="136">
        <v>83</v>
      </c>
      <c r="M114" s="9">
        <f t="shared" si="44"/>
        <v>19.153630844448344</v>
      </c>
      <c r="N114" s="9">
        <f t="shared" si="45"/>
        <v>19.193017354129733</v>
      </c>
      <c r="O114" s="10">
        <f t="shared" si="70"/>
        <v>3.9386509681389015E-2</v>
      </c>
      <c r="P114" s="10">
        <f t="shared" si="56"/>
        <v>7.2815041210446481</v>
      </c>
      <c r="Q114" s="10">
        <f t="shared" si="57"/>
        <v>8.9637508700071936E-2</v>
      </c>
      <c r="R114" s="10">
        <f t="shared" si="58"/>
        <v>9.0568706976394506E-2</v>
      </c>
      <c r="S114" s="9"/>
      <c r="T114" s="9">
        <f t="shared" si="46"/>
        <v>19.153630844448344</v>
      </c>
      <c r="U114" s="10">
        <f t="shared" si="59"/>
        <v>0</v>
      </c>
      <c r="V114" s="10" t="e">
        <f t="shared" si="60"/>
        <v>#DIV/0!</v>
      </c>
      <c r="W114" s="10" t="e">
        <f t="shared" si="61"/>
        <v>#DIV/0!</v>
      </c>
      <c r="X114" s="10" t="e">
        <f t="shared" si="62"/>
        <v>#DIV/0!</v>
      </c>
      <c r="Y114" s="1"/>
      <c r="Z114" s="23">
        <f t="shared" si="47"/>
        <v>19.153630844448344</v>
      </c>
      <c r="AA114" s="54">
        <f t="shared" si="48"/>
        <v>0</v>
      </c>
      <c r="AB114" s="54" t="e">
        <f t="shared" si="49"/>
        <v>#DIV/0!</v>
      </c>
      <c r="AC114" s="54" t="e">
        <f t="shared" si="50"/>
        <v>#DIV/0!</v>
      </c>
      <c r="AD114" s="54" t="e">
        <f t="shared" si="71"/>
        <v>#DIV/0!</v>
      </c>
      <c r="AG114" s="23">
        <f t="shared" si="51"/>
        <v>19.153630844448344</v>
      </c>
      <c r="AH114" s="54">
        <f t="shared" si="72"/>
        <v>0</v>
      </c>
      <c r="AI114" s="54" t="e">
        <f t="shared" si="73"/>
        <v>#DIV/0!</v>
      </c>
      <c r="AJ114" s="54" t="e">
        <f t="shared" si="74"/>
        <v>#DIV/0!</v>
      </c>
      <c r="AK114" s="54" t="e">
        <f t="shared" si="75"/>
        <v>#DIV/0!</v>
      </c>
      <c r="AM114" s="23">
        <f t="shared" si="52"/>
        <v>19.153630844448344</v>
      </c>
      <c r="AN114" s="54">
        <f t="shared" si="76"/>
        <v>0</v>
      </c>
      <c r="AO114" s="54" t="e">
        <f t="shared" si="77"/>
        <v>#DIV/0!</v>
      </c>
      <c r="AP114" s="54" t="e">
        <f t="shared" si="78"/>
        <v>#DIV/0!</v>
      </c>
      <c r="AQ114" s="54" t="e">
        <f t="shared" si="79"/>
        <v>#DIV/0!</v>
      </c>
      <c r="AS114" s="23">
        <f t="shared" si="53"/>
        <v>19.153630844448344</v>
      </c>
      <c r="AT114" s="54">
        <f t="shared" si="80"/>
        <v>0</v>
      </c>
      <c r="AU114" s="54" t="e">
        <f t="shared" si="81"/>
        <v>#DIV/0!</v>
      </c>
      <c r="AV114" s="54" t="e">
        <f t="shared" si="82"/>
        <v>#DIV/0!</v>
      </c>
      <c r="AW114" s="54" t="e">
        <f t="shared" si="83"/>
        <v>#DIV/0!</v>
      </c>
    </row>
    <row r="115" spans="1:49" s="50" customFormat="1" hidden="1" x14ac:dyDescent="0.25">
      <c r="A115" s="3"/>
      <c r="B115" s="4"/>
      <c r="C115" s="4">
        <f t="shared" si="63"/>
        <v>1.7830841576299956</v>
      </c>
      <c r="D115" s="22">
        <f t="shared" si="54"/>
        <v>340.23373662060328</v>
      </c>
      <c r="E115" s="54">
        <f t="shared" si="64"/>
        <v>0.24119608146106886</v>
      </c>
      <c r="F115" s="54">
        <f t="shared" si="65"/>
        <v>100</v>
      </c>
      <c r="G115" s="54">
        <f t="shared" si="55"/>
        <v>0.24061572575915863</v>
      </c>
      <c r="H115" s="24">
        <f t="shared" si="66"/>
        <v>26</v>
      </c>
      <c r="I115" s="23">
        <f t="shared" si="67"/>
        <v>0.12</v>
      </c>
      <c r="J115" s="23">
        <f t="shared" si="68"/>
        <v>0.7</v>
      </c>
      <c r="K115" s="22">
        <f t="shared" si="69"/>
        <v>45</v>
      </c>
      <c r="L115" s="136">
        <v>84</v>
      </c>
      <c r="M115" s="9">
        <f t="shared" si="44"/>
        <v>19.193017354129733</v>
      </c>
      <c r="N115" s="9">
        <f t="shared" si="45"/>
        <v>19.231179387449689</v>
      </c>
      <c r="O115" s="10">
        <f t="shared" si="70"/>
        <v>3.8162033319956379E-2</v>
      </c>
      <c r="P115" s="10">
        <f t="shared" si="56"/>
        <v>6.9251815234488996</v>
      </c>
      <c r="Q115" s="10">
        <f t="shared" si="57"/>
        <v>8.7027829759298805E-2</v>
      </c>
      <c r="R115" s="10">
        <f t="shared" si="58"/>
        <v>8.7930862473985918E-2</v>
      </c>
      <c r="S115" s="9"/>
      <c r="T115" s="9">
        <f t="shared" si="46"/>
        <v>19.193017354129733</v>
      </c>
      <c r="U115" s="10">
        <f t="shared" si="59"/>
        <v>0</v>
      </c>
      <c r="V115" s="10" t="e">
        <f t="shared" si="60"/>
        <v>#DIV/0!</v>
      </c>
      <c r="W115" s="10" t="e">
        <f t="shared" si="61"/>
        <v>#DIV/0!</v>
      </c>
      <c r="X115" s="10" t="e">
        <f t="shared" si="62"/>
        <v>#DIV/0!</v>
      </c>
      <c r="Y115" s="1"/>
      <c r="Z115" s="23">
        <f t="shared" si="47"/>
        <v>19.193017354129733</v>
      </c>
      <c r="AA115" s="54">
        <f t="shared" si="48"/>
        <v>0</v>
      </c>
      <c r="AB115" s="54" t="e">
        <f t="shared" si="49"/>
        <v>#DIV/0!</v>
      </c>
      <c r="AC115" s="54" t="e">
        <f t="shared" si="50"/>
        <v>#DIV/0!</v>
      </c>
      <c r="AD115" s="54" t="e">
        <f t="shared" si="71"/>
        <v>#DIV/0!</v>
      </c>
      <c r="AG115" s="23">
        <f t="shared" si="51"/>
        <v>19.193017354129733</v>
      </c>
      <c r="AH115" s="54">
        <f t="shared" si="72"/>
        <v>0</v>
      </c>
      <c r="AI115" s="54" t="e">
        <f t="shared" si="73"/>
        <v>#DIV/0!</v>
      </c>
      <c r="AJ115" s="54" t="e">
        <f t="shared" si="74"/>
        <v>#DIV/0!</v>
      </c>
      <c r="AK115" s="54" t="e">
        <f t="shared" si="75"/>
        <v>#DIV/0!</v>
      </c>
      <c r="AM115" s="23">
        <f t="shared" si="52"/>
        <v>19.193017354129733</v>
      </c>
      <c r="AN115" s="54">
        <f t="shared" si="76"/>
        <v>0</v>
      </c>
      <c r="AO115" s="54" t="e">
        <f t="shared" si="77"/>
        <v>#DIV/0!</v>
      </c>
      <c r="AP115" s="54" t="e">
        <f t="shared" si="78"/>
        <v>#DIV/0!</v>
      </c>
      <c r="AQ115" s="54" t="e">
        <f t="shared" si="79"/>
        <v>#DIV/0!</v>
      </c>
      <c r="AS115" s="23">
        <f t="shared" si="53"/>
        <v>19.193017354129733</v>
      </c>
      <c r="AT115" s="54">
        <f t="shared" si="80"/>
        <v>0</v>
      </c>
      <c r="AU115" s="54" t="e">
        <f t="shared" si="81"/>
        <v>#DIV/0!</v>
      </c>
      <c r="AV115" s="54" t="e">
        <f t="shared" si="82"/>
        <v>#DIV/0!</v>
      </c>
      <c r="AW115" s="54" t="e">
        <f t="shared" si="83"/>
        <v>#DIV/0!</v>
      </c>
    </row>
    <row r="116" spans="1:49" s="50" customFormat="1" hidden="1" x14ac:dyDescent="0.25">
      <c r="A116" s="3"/>
      <c r="B116" s="4"/>
      <c r="C116" s="4">
        <f t="shared" si="63"/>
        <v>1.8382250812689036</v>
      </c>
      <c r="D116" s="22">
        <f t="shared" si="54"/>
        <v>341.85609876165961</v>
      </c>
      <c r="E116" s="54">
        <f t="shared" si="64"/>
        <v>0.24670669994677041</v>
      </c>
      <c r="F116" s="54">
        <f t="shared" si="65"/>
        <v>100</v>
      </c>
      <c r="G116" s="54">
        <f t="shared" si="55"/>
        <v>0.2460995558539395</v>
      </c>
      <c r="H116" s="24">
        <f t="shared" si="66"/>
        <v>26</v>
      </c>
      <c r="I116" s="23">
        <f t="shared" si="67"/>
        <v>0.12</v>
      </c>
      <c r="J116" s="23">
        <f t="shared" si="68"/>
        <v>0.7</v>
      </c>
      <c r="K116" s="22">
        <f t="shared" si="69"/>
        <v>45</v>
      </c>
      <c r="L116" s="136">
        <v>85</v>
      </c>
      <c r="M116" s="9">
        <f t="shared" si="44"/>
        <v>19.231179387449689</v>
      </c>
      <c r="N116" s="9">
        <f t="shared" si="45"/>
        <v>19.268155814598774</v>
      </c>
      <c r="O116" s="10">
        <f t="shared" si="70"/>
        <v>3.6976427149085112E-2</v>
      </c>
      <c r="P116" s="10">
        <f t="shared" si="56"/>
        <v>6.5878965686960731</v>
      </c>
      <c r="Q116" s="10">
        <f t="shared" si="57"/>
        <v>8.4512665048214392E-2</v>
      </c>
      <c r="R116" s="10">
        <f t="shared" si="58"/>
        <v>8.5388363973828207E-2</v>
      </c>
      <c r="S116" s="9"/>
      <c r="T116" s="9">
        <f t="shared" si="46"/>
        <v>19.231179387449689</v>
      </c>
      <c r="U116" s="10">
        <f t="shared" si="59"/>
        <v>0</v>
      </c>
      <c r="V116" s="10" t="e">
        <f t="shared" si="60"/>
        <v>#DIV/0!</v>
      </c>
      <c r="W116" s="10" t="e">
        <f t="shared" si="61"/>
        <v>#DIV/0!</v>
      </c>
      <c r="X116" s="10" t="e">
        <f t="shared" si="62"/>
        <v>#DIV/0!</v>
      </c>
      <c r="Y116" s="1"/>
      <c r="Z116" s="23">
        <f t="shared" si="47"/>
        <v>19.231179387449689</v>
      </c>
      <c r="AA116" s="54">
        <f t="shared" si="48"/>
        <v>0</v>
      </c>
      <c r="AB116" s="54" t="e">
        <f t="shared" si="49"/>
        <v>#DIV/0!</v>
      </c>
      <c r="AC116" s="54" t="e">
        <f t="shared" si="50"/>
        <v>#DIV/0!</v>
      </c>
      <c r="AD116" s="54" t="e">
        <f t="shared" si="71"/>
        <v>#DIV/0!</v>
      </c>
      <c r="AG116" s="23">
        <f t="shared" si="51"/>
        <v>19.231179387449689</v>
      </c>
      <c r="AH116" s="54">
        <f t="shared" si="72"/>
        <v>0</v>
      </c>
      <c r="AI116" s="54" t="e">
        <f t="shared" si="73"/>
        <v>#DIV/0!</v>
      </c>
      <c r="AJ116" s="54" t="e">
        <f t="shared" si="74"/>
        <v>#DIV/0!</v>
      </c>
      <c r="AK116" s="54" t="e">
        <f t="shared" si="75"/>
        <v>#DIV/0!</v>
      </c>
      <c r="AM116" s="23">
        <f t="shared" si="52"/>
        <v>19.231179387449689</v>
      </c>
      <c r="AN116" s="54">
        <f t="shared" si="76"/>
        <v>0</v>
      </c>
      <c r="AO116" s="54" t="e">
        <f t="shared" si="77"/>
        <v>#DIV/0!</v>
      </c>
      <c r="AP116" s="54" t="e">
        <f t="shared" si="78"/>
        <v>#DIV/0!</v>
      </c>
      <c r="AQ116" s="54" t="e">
        <f t="shared" si="79"/>
        <v>#DIV/0!</v>
      </c>
      <c r="AS116" s="23">
        <f t="shared" si="53"/>
        <v>19.231179387449689</v>
      </c>
      <c r="AT116" s="54">
        <f t="shared" si="80"/>
        <v>0</v>
      </c>
      <c r="AU116" s="54" t="e">
        <f t="shared" si="81"/>
        <v>#DIV/0!</v>
      </c>
      <c r="AV116" s="54" t="e">
        <f t="shared" si="82"/>
        <v>#DIV/0!</v>
      </c>
      <c r="AW116" s="54" t="e">
        <f t="shared" si="83"/>
        <v>#DIV/0!</v>
      </c>
    </row>
    <row r="117" spans="1:49" s="50" customFormat="1" hidden="1" x14ac:dyDescent="0.25">
      <c r="A117" s="3"/>
      <c r="B117" s="4"/>
      <c r="C117" s="4">
        <f t="shared" si="63"/>
        <v>1.8943882838899002</v>
      </c>
      <c r="D117" s="22">
        <f t="shared" si="54"/>
        <v>343.44319599107416</v>
      </c>
      <c r="E117" s="54">
        <f t="shared" si="64"/>
        <v>0.25231948192710496</v>
      </c>
      <c r="F117" s="54">
        <f t="shared" si="65"/>
        <v>100</v>
      </c>
      <c r="G117" s="54">
        <f t="shared" si="55"/>
        <v>0.25168443306949284</v>
      </c>
      <c r="H117" s="24">
        <f t="shared" si="66"/>
        <v>26</v>
      </c>
      <c r="I117" s="23">
        <f t="shared" si="67"/>
        <v>0.12</v>
      </c>
      <c r="J117" s="23">
        <f t="shared" si="68"/>
        <v>0.7</v>
      </c>
      <c r="K117" s="22">
        <f t="shared" si="69"/>
        <v>45</v>
      </c>
      <c r="L117" s="136">
        <v>86</v>
      </c>
      <c r="M117" s="9">
        <f t="shared" si="44"/>
        <v>19.268155814598774</v>
      </c>
      <c r="N117" s="9">
        <f t="shared" si="45"/>
        <v>19.303984717975485</v>
      </c>
      <c r="O117" s="10">
        <f t="shared" si="70"/>
        <v>3.5828903376710741E-2</v>
      </c>
      <c r="P117" s="10">
        <f t="shared" si="56"/>
        <v>6.2686117476474692</v>
      </c>
      <c r="Q117" s="10">
        <f t="shared" si="57"/>
        <v>8.2088440834082455E-2</v>
      </c>
      <c r="R117" s="10">
        <f t="shared" si="58"/>
        <v>8.2937626983997675E-2</v>
      </c>
      <c r="S117" s="9"/>
      <c r="T117" s="9">
        <f t="shared" si="46"/>
        <v>19.268155814598774</v>
      </c>
      <c r="U117" s="10">
        <f t="shared" si="59"/>
        <v>0</v>
      </c>
      <c r="V117" s="10" t="e">
        <f t="shared" si="60"/>
        <v>#DIV/0!</v>
      </c>
      <c r="W117" s="10" t="e">
        <f t="shared" si="61"/>
        <v>#DIV/0!</v>
      </c>
      <c r="X117" s="10" t="e">
        <f t="shared" si="62"/>
        <v>#DIV/0!</v>
      </c>
      <c r="Y117" s="1"/>
      <c r="Z117" s="23">
        <f t="shared" si="47"/>
        <v>19.268155814598774</v>
      </c>
      <c r="AA117" s="54">
        <f t="shared" si="48"/>
        <v>0</v>
      </c>
      <c r="AB117" s="54" t="e">
        <f t="shared" si="49"/>
        <v>#DIV/0!</v>
      </c>
      <c r="AC117" s="54" t="e">
        <f t="shared" si="50"/>
        <v>#DIV/0!</v>
      </c>
      <c r="AD117" s="54" t="e">
        <f t="shared" si="71"/>
        <v>#DIV/0!</v>
      </c>
      <c r="AG117" s="23">
        <f t="shared" si="51"/>
        <v>19.268155814598774</v>
      </c>
      <c r="AH117" s="54">
        <f t="shared" si="72"/>
        <v>0</v>
      </c>
      <c r="AI117" s="54" t="e">
        <f t="shared" si="73"/>
        <v>#DIV/0!</v>
      </c>
      <c r="AJ117" s="54" t="e">
        <f t="shared" si="74"/>
        <v>#DIV/0!</v>
      </c>
      <c r="AK117" s="54" t="e">
        <f t="shared" si="75"/>
        <v>#DIV/0!</v>
      </c>
      <c r="AM117" s="23">
        <f t="shared" si="52"/>
        <v>19.268155814598774</v>
      </c>
      <c r="AN117" s="54">
        <f t="shared" si="76"/>
        <v>0</v>
      </c>
      <c r="AO117" s="54" t="e">
        <f t="shared" si="77"/>
        <v>#DIV/0!</v>
      </c>
      <c r="AP117" s="54" t="e">
        <f t="shared" si="78"/>
        <v>#DIV/0!</v>
      </c>
      <c r="AQ117" s="54" t="e">
        <f t="shared" si="79"/>
        <v>#DIV/0!</v>
      </c>
      <c r="AS117" s="23">
        <f t="shared" si="53"/>
        <v>19.268155814598774</v>
      </c>
      <c r="AT117" s="54">
        <f t="shared" si="80"/>
        <v>0</v>
      </c>
      <c r="AU117" s="54" t="e">
        <f t="shared" si="81"/>
        <v>#DIV/0!</v>
      </c>
      <c r="AV117" s="54" t="e">
        <f t="shared" si="82"/>
        <v>#DIV/0!</v>
      </c>
      <c r="AW117" s="54" t="e">
        <f t="shared" si="83"/>
        <v>#DIV/0!</v>
      </c>
    </row>
    <row r="118" spans="1:49" s="50" customFormat="1" hidden="1" x14ac:dyDescent="0.25">
      <c r="A118" s="3"/>
      <c r="B118" s="4"/>
      <c r="C118" s="4">
        <f t="shared" si="63"/>
        <v>1.9515803564867542</v>
      </c>
      <c r="D118" s="22">
        <f t="shared" si="54"/>
        <v>344.99548776442776</v>
      </c>
      <c r="E118" s="54">
        <f t="shared" si="64"/>
        <v>0.25803508608621673</v>
      </c>
      <c r="F118" s="54">
        <f t="shared" si="65"/>
        <v>100</v>
      </c>
      <c r="G118" s="54">
        <f t="shared" si="55"/>
        <v>0.2573709786598708</v>
      </c>
      <c r="H118" s="24">
        <f t="shared" si="66"/>
        <v>26</v>
      </c>
      <c r="I118" s="23">
        <f t="shared" si="67"/>
        <v>0.12</v>
      </c>
      <c r="J118" s="23">
        <f t="shared" si="68"/>
        <v>0.7</v>
      </c>
      <c r="K118" s="22">
        <f t="shared" si="69"/>
        <v>45</v>
      </c>
      <c r="L118" s="136">
        <v>87</v>
      </c>
      <c r="M118" s="9">
        <f t="shared" si="44"/>
        <v>19.303984717975485</v>
      </c>
      <c r="N118" s="9">
        <f t="shared" si="45"/>
        <v>19.338703341221901</v>
      </c>
      <c r="O118" s="10">
        <f t="shared" si="70"/>
        <v>3.4718623246416058E-2</v>
      </c>
      <c r="P118" s="10">
        <f t="shared" si="56"/>
        <v>5.9663407884356339</v>
      </c>
      <c r="Q118" s="10">
        <f t="shared" si="57"/>
        <v>7.9751682435291196E-2</v>
      </c>
      <c r="R118" s="10">
        <f t="shared" si="58"/>
        <v>8.0575164233119362E-2</v>
      </c>
      <c r="S118" s="9"/>
      <c r="T118" s="9">
        <f t="shared" si="46"/>
        <v>19.303984717975485</v>
      </c>
      <c r="U118" s="10">
        <f t="shared" si="59"/>
        <v>0</v>
      </c>
      <c r="V118" s="10" t="e">
        <f t="shared" si="60"/>
        <v>#DIV/0!</v>
      </c>
      <c r="W118" s="10" t="e">
        <f t="shared" si="61"/>
        <v>#DIV/0!</v>
      </c>
      <c r="X118" s="10" t="e">
        <f t="shared" si="62"/>
        <v>#DIV/0!</v>
      </c>
      <c r="Y118" s="1"/>
      <c r="Z118" s="23">
        <f t="shared" si="47"/>
        <v>19.303984717975485</v>
      </c>
      <c r="AA118" s="54">
        <f t="shared" si="48"/>
        <v>0</v>
      </c>
      <c r="AB118" s="54" t="e">
        <f t="shared" si="49"/>
        <v>#DIV/0!</v>
      </c>
      <c r="AC118" s="54" t="e">
        <f t="shared" si="50"/>
        <v>#DIV/0!</v>
      </c>
      <c r="AD118" s="54" t="e">
        <f t="shared" si="71"/>
        <v>#DIV/0!</v>
      </c>
      <c r="AG118" s="23">
        <f t="shared" si="51"/>
        <v>19.303984717975485</v>
      </c>
      <c r="AH118" s="54">
        <f t="shared" si="72"/>
        <v>0</v>
      </c>
      <c r="AI118" s="54" t="e">
        <f t="shared" si="73"/>
        <v>#DIV/0!</v>
      </c>
      <c r="AJ118" s="54" t="e">
        <f t="shared" si="74"/>
        <v>#DIV/0!</v>
      </c>
      <c r="AK118" s="54" t="e">
        <f t="shared" si="75"/>
        <v>#DIV/0!</v>
      </c>
      <c r="AM118" s="23">
        <f t="shared" si="52"/>
        <v>19.303984717975485</v>
      </c>
      <c r="AN118" s="54">
        <f t="shared" si="76"/>
        <v>0</v>
      </c>
      <c r="AO118" s="54" t="e">
        <f t="shared" si="77"/>
        <v>#DIV/0!</v>
      </c>
      <c r="AP118" s="54" t="e">
        <f t="shared" si="78"/>
        <v>#DIV/0!</v>
      </c>
      <c r="AQ118" s="54" t="e">
        <f t="shared" si="79"/>
        <v>#DIV/0!</v>
      </c>
      <c r="AS118" s="23">
        <f t="shared" si="53"/>
        <v>19.303984717975485</v>
      </c>
      <c r="AT118" s="54">
        <f t="shared" si="80"/>
        <v>0</v>
      </c>
      <c r="AU118" s="54" t="e">
        <f t="shared" si="81"/>
        <v>#DIV/0!</v>
      </c>
      <c r="AV118" s="54" t="e">
        <f t="shared" si="82"/>
        <v>#DIV/0!</v>
      </c>
      <c r="AW118" s="54" t="e">
        <f t="shared" si="83"/>
        <v>#DIV/0!</v>
      </c>
    </row>
    <row r="119" spans="1:49" s="50" customFormat="1" hidden="1" x14ac:dyDescent="0.25">
      <c r="A119" s="3"/>
      <c r="B119" s="4"/>
      <c r="C119" s="4">
        <f t="shared" si="63"/>
        <v>2.0098078547129803</v>
      </c>
      <c r="D119" s="22">
        <f t="shared" si="54"/>
        <v>346.51346198530354</v>
      </c>
      <c r="E119" s="54">
        <f t="shared" si="64"/>
        <v>0.26385416757645108</v>
      </c>
      <c r="F119" s="54">
        <f t="shared" si="65"/>
        <v>100</v>
      </c>
      <c r="G119" s="54">
        <f t="shared" si="55"/>
        <v>0.26315980945182615</v>
      </c>
      <c r="H119" s="24">
        <f t="shared" si="66"/>
        <v>26</v>
      </c>
      <c r="I119" s="23">
        <f t="shared" si="67"/>
        <v>0.12</v>
      </c>
      <c r="J119" s="23">
        <f t="shared" si="68"/>
        <v>0.7</v>
      </c>
      <c r="K119" s="22">
        <f t="shared" si="69"/>
        <v>45</v>
      </c>
      <c r="L119" s="136">
        <v>88</v>
      </c>
      <c r="M119" s="9">
        <f t="shared" si="44"/>
        <v>19.338703341221901</v>
      </c>
      <c r="N119" s="9">
        <f t="shared" si="45"/>
        <v>19.372348048792986</v>
      </c>
      <c r="O119" s="10">
        <f t="shared" si="70"/>
        <v>3.3644707571085064E-2</v>
      </c>
      <c r="P119" s="10">
        <f t="shared" si="56"/>
        <v>5.6801472043050731</v>
      </c>
      <c r="Q119" s="10">
        <f t="shared" si="57"/>
        <v>7.7499017687962773E-2</v>
      </c>
      <c r="R119" s="10">
        <f t="shared" si="58"/>
        <v>7.8297589424921682E-2</v>
      </c>
      <c r="S119" s="9"/>
      <c r="T119" s="9">
        <f t="shared" si="46"/>
        <v>19.338703341221901</v>
      </c>
      <c r="U119" s="10">
        <f t="shared" si="59"/>
        <v>0</v>
      </c>
      <c r="V119" s="10" t="e">
        <f t="shared" si="60"/>
        <v>#DIV/0!</v>
      </c>
      <c r="W119" s="10" t="e">
        <f t="shared" si="61"/>
        <v>#DIV/0!</v>
      </c>
      <c r="X119" s="10" t="e">
        <f t="shared" si="62"/>
        <v>#DIV/0!</v>
      </c>
      <c r="Y119" s="1"/>
      <c r="Z119" s="23">
        <f t="shared" si="47"/>
        <v>19.338703341221901</v>
      </c>
      <c r="AA119" s="54">
        <f t="shared" si="48"/>
        <v>0</v>
      </c>
      <c r="AB119" s="54" t="e">
        <f t="shared" si="49"/>
        <v>#DIV/0!</v>
      </c>
      <c r="AC119" s="54" t="e">
        <f t="shared" si="50"/>
        <v>#DIV/0!</v>
      </c>
      <c r="AD119" s="54" t="e">
        <f t="shared" si="71"/>
        <v>#DIV/0!</v>
      </c>
      <c r="AG119" s="23">
        <f t="shared" si="51"/>
        <v>19.338703341221901</v>
      </c>
      <c r="AH119" s="54">
        <f t="shared" si="72"/>
        <v>0</v>
      </c>
      <c r="AI119" s="54" t="e">
        <f t="shared" si="73"/>
        <v>#DIV/0!</v>
      </c>
      <c r="AJ119" s="54" t="e">
        <f t="shared" si="74"/>
        <v>#DIV/0!</v>
      </c>
      <c r="AK119" s="54" t="e">
        <f t="shared" si="75"/>
        <v>#DIV/0!</v>
      </c>
      <c r="AM119" s="23">
        <f t="shared" si="52"/>
        <v>19.338703341221901</v>
      </c>
      <c r="AN119" s="54">
        <f t="shared" si="76"/>
        <v>0</v>
      </c>
      <c r="AO119" s="54" t="e">
        <f t="shared" si="77"/>
        <v>#DIV/0!</v>
      </c>
      <c r="AP119" s="54" t="e">
        <f t="shared" si="78"/>
        <v>#DIV/0!</v>
      </c>
      <c r="AQ119" s="54" t="e">
        <f t="shared" si="79"/>
        <v>#DIV/0!</v>
      </c>
      <c r="AS119" s="23">
        <f t="shared" si="53"/>
        <v>19.338703341221901</v>
      </c>
      <c r="AT119" s="54">
        <f t="shared" si="80"/>
        <v>0</v>
      </c>
      <c r="AU119" s="54" t="e">
        <f t="shared" si="81"/>
        <v>#DIV/0!</v>
      </c>
      <c r="AV119" s="54" t="e">
        <f t="shared" si="82"/>
        <v>#DIV/0!</v>
      </c>
      <c r="AW119" s="54" t="e">
        <f t="shared" si="83"/>
        <v>#DIV/0!</v>
      </c>
    </row>
    <row r="120" spans="1:49" s="50" customFormat="1" hidden="1" x14ac:dyDescent="0.25">
      <c r="A120" s="3"/>
      <c r="B120" s="4"/>
      <c r="C120" s="4">
        <f t="shared" si="63"/>
        <v>2.0690772994790265</v>
      </c>
      <c r="D120" s="22">
        <f t="shared" si="54"/>
        <v>347.99763123276989</v>
      </c>
      <c r="E120" s="54">
        <f t="shared" si="64"/>
        <v>0.26977737807803548</v>
      </c>
      <c r="F120" s="54">
        <f t="shared" si="65"/>
        <v>100</v>
      </c>
      <c r="G120" s="54">
        <f t="shared" si="55"/>
        <v>0.26905153789342801</v>
      </c>
      <c r="H120" s="24">
        <f t="shared" si="66"/>
        <v>26</v>
      </c>
      <c r="I120" s="23">
        <f t="shared" si="67"/>
        <v>0.12</v>
      </c>
      <c r="J120" s="23">
        <f t="shared" si="68"/>
        <v>0.7</v>
      </c>
      <c r="K120" s="22">
        <f t="shared" si="69"/>
        <v>45</v>
      </c>
      <c r="L120" s="136">
        <v>89</v>
      </c>
      <c r="M120" s="9">
        <f t="shared" si="44"/>
        <v>19.372348048792986</v>
      </c>
      <c r="N120" s="9">
        <f t="shared" si="45"/>
        <v>19.404954294886586</v>
      </c>
      <c r="O120" s="10">
        <f t="shared" si="70"/>
        <v>3.2606246093600078E-2</v>
      </c>
      <c r="P120" s="10">
        <f t="shared" si="56"/>
        <v>5.4091427004811505</v>
      </c>
      <c r="Q120" s="10">
        <f t="shared" si="57"/>
        <v>7.5327179323348481E-2</v>
      </c>
      <c r="R120" s="10">
        <f t="shared" si="58"/>
        <v>7.6101619875531309E-2</v>
      </c>
      <c r="S120" s="9"/>
      <c r="T120" s="9">
        <f t="shared" si="46"/>
        <v>19.372348048792986</v>
      </c>
      <c r="U120" s="10">
        <f t="shared" si="59"/>
        <v>0</v>
      </c>
      <c r="V120" s="10" t="e">
        <f t="shared" si="60"/>
        <v>#DIV/0!</v>
      </c>
      <c r="W120" s="10" t="e">
        <f t="shared" si="61"/>
        <v>#DIV/0!</v>
      </c>
      <c r="X120" s="10" t="e">
        <f t="shared" si="62"/>
        <v>#DIV/0!</v>
      </c>
      <c r="Y120" s="1"/>
      <c r="Z120" s="23">
        <f t="shared" si="47"/>
        <v>19.372348048792986</v>
      </c>
      <c r="AA120" s="54">
        <f t="shared" si="48"/>
        <v>0</v>
      </c>
      <c r="AB120" s="54" t="e">
        <f t="shared" si="49"/>
        <v>#DIV/0!</v>
      </c>
      <c r="AC120" s="54" t="e">
        <f t="shared" si="50"/>
        <v>#DIV/0!</v>
      </c>
      <c r="AD120" s="54" t="e">
        <f t="shared" si="71"/>
        <v>#DIV/0!</v>
      </c>
      <c r="AG120" s="23">
        <f t="shared" si="51"/>
        <v>19.372348048792986</v>
      </c>
      <c r="AH120" s="54">
        <f t="shared" si="72"/>
        <v>0</v>
      </c>
      <c r="AI120" s="54" t="e">
        <f t="shared" si="73"/>
        <v>#DIV/0!</v>
      </c>
      <c r="AJ120" s="54" t="e">
        <f t="shared" si="74"/>
        <v>#DIV/0!</v>
      </c>
      <c r="AK120" s="54" t="e">
        <f t="shared" si="75"/>
        <v>#DIV/0!</v>
      </c>
      <c r="AM120" s="23">
        <f t="shared" si="52"/>
        <v>19.372348048792986</v>
      </c>
      <c r="AN120" s="54">
        <f t="shared" si="76"/>
        <v>0</v>
      </c>
      <c r="AO120" s="54" t="e">
        <f t="shared" si="77"/>
        <v>#DIV/0!</v>
      </c>
      <c r="AP120" s="54" t="e">
        <f t="shared" si="78"/>
        <v>#DIV/0!</v>
      </c>
      <c r="AQ120" s="54" t="e">
        <f t="shared" si="79"/>
        <v>#DIV/0!</v>
      </c>
      <c r="AS120" s="23">
        <f t="shared" si="53"/>
        <v>19.372348048792986</v>
      </c>
      <c r="AT120" s="54">
        <f t="shared" si="80"/>
        <v>0</v>
      </c>
      <c r="AU120" s="54" t="e">
        <f t="shared" si="81"/>
        <v>#DIV/0!</v>
      </c>
      <c r="AV120" s="54" t="e">
        <f t="shared" si="82"/>
        <v>#DIV/0!</v>
      </c>
      <c r="AW120" s="54" t="e">
        <f t="shared" si="83"/>
        <v>#DIV/0!</v>
      </c>
    </row>
    <row r="121" spans="1:49" s="50" customFormat="1" hidden="1" x14ac:dyDescent="0.25">
      <c r="A121" s="3"/>
      <c r="B121" s="4"/>
      <c r="C121" s="4">
        <f t="shared" si="63"/>
        <v>2.1293951775326301</v>
      </c>
      <c r="D121" s="22">
        <f t="shared" si="54"/>
        <v>349.44852925683352</v>
      </c>
      <c r="E121" s="54">
        <f t="shared" si="64"/>
        <v>0.27580536585707849</v>
      </c>
      <c r="F121" s="54">
        <f t="shared" si="65"/>
        <v>100</v>
      </c>
      <c r="G121" s="54">
        <f t="shared" si="55"/>
        <v>0.2750467721010072</v>
      </c>
      <c r="H121" s="24">
        <f t="shared" si="66"/>
        <v>26</v>
      </c>
      <c r="I121" s="23">
        <f t="shared" si="67"/>
        <v>0.12</v>
      </c>
      <c r="J121" s="23">
        <f t="shared" si="68"/>
        <v>0.7</v>
      </c>
      <c r="K121" s="22">
        <f t="shared" si="69"/>
        <v>45</v>
      </c>
      <c r="L121" s="136">
        <v>90</v>
      </c>
      <c r="M121" s="9">
        <f t="shared" si="44"/>
        <v>19.404954294886586</v>
      </c>
      <c r="N121" s="9">
        <f t="shared" si="45"/>
        <v>19.436556600654189</v>
      </c>
      <c r="O121" s="10">
        <f t="shared" si="70"/>
        <v>3.1602305767602701E-2</v>
      </c>
      <c r="P121" s="10">
        <f t="shared" si="56"/>
        <v>5.1524854768525303</v>
      </c>
      <c r="Q121" s="10">
        <f t="shared" si="57"/>
        <v>7.3233006397292383E-2</v>
      </c>
      <c r="R121" s="10">
        <f t="shared" si="58"/>
        <v>7.3984078176289367E-2</v>
      </c>
      <c r="S121" s="9"/>
      <c r="T121" s="9">
        <f t="shared" si="46"/>
        <v>19.404954294886586</v>
      </c>
      <c r="U121" s="10">
        <f t="shared" si="59"/>
        <v>0</v>
      </c>
      <c r="V121" s="10" t="e">
        <f t="shared" si="60"/>
        <v>#DIV/0!</v>
      </c>
      <c r="W121" s="10" t="e">
        <f t="shared" si="61"/>
        <v>#DIV/0!</v>
      </c>
      <c r="X121" s="10" t="e">
        <f t="shared" si="62"/>
        <v>#DIV/0!</v>
      </c>
      <c r="Y121" s="1"/>
      <c r="Z121" s="23">
        <f t="shared" si="47"/>
        <v>19.404954294886586</v>
      </c>
      <c r="AA121" s="54">
        <f t="shared" si="48"/>
        <v>0</v>
      </c>
      <c r="AB121" s="54" t="e">
        <f t="shared" si="49"/>
        <v>#DIV/0!</v>
      </c>
      <c r="AC121" s="54" t="e">
        <f t="shared" si="50"/>
        <v>#DIV/0!</v>
      </c>
      <c r="AD121" s="54" t="e">
        <f t="shared" si="71"/>
        <v>#DIV/0!</v>
      </c>
      <c r="AG121" s="23">
        <f t="shared" si="51"/>
        <v>19.404954294886586</v>
      </c>
      <c r="AH121" s="54">
        <f t="shared" si="72"/>
        <v>0</v>
      </c>
      <c r="AI121" s="54" t="e">
        <f t="shared" si="73"/>
        <v>#DIV/0!</v>
      </c>
      <c r="AJ121" s="54" t="e">
        <f t="shared" si="74"/>
        <v>#DIV/0!</v>
      </c>
      <c r="AK121" s="54" t="e">
        <f t="shared" si="75"/>
        <v>#DIV/0!</v>
      </c>
      <c r="AM121" s="23">
        <f t="shared" si="52"/>
        <v>19.404954294886586</v>
      </c>
      <c r="AN121" s="54">
        <f t="shared" si="76"/>
        <v>0</v>
      </c>
      <c r="AO121" s="54" t="e">
        <f t="shared" si="77"/>
        <v>#DIV/0!</v>
      </c>
      <c r="AP121" s="54" t="e">
        <f t="shared" si="78"/>
        <v>#DIV/0!</v>
      </c>
      <c r="AQ121" s="54" t="e">
        <f t="shared" si="79"/>
        <v>#DIV/0!</v>
      </c>
      <c r="AS121" s="23">
        <f t="shared" si="53"/>
        <v>19.404954294886586</v>
      </c>
      <c r="AT121" s="54">
        <f t="shared" si="80"/>
        <v>0</v>
      </c>
      <c r="AU121" s="54" t="e">
        <f t="shared" si="81"/>
        <v>#DIV/0!</v>
      </c>
      <c r="AV121" s="54" t="e">
        <f t="shared" si="82"/>
        <v>#DIV/0!</v>
      </c>
      <c r="AW121" s="54" t="e">
        <f t="shared" si="83"/>
        <v>#DIV/0!</v>
      </c>
    </row>
    <row r="122" spans="1:49" s="50" customFormat="1" hidden="1" x14ac:dyDescent="0.25">
      <c r="A122" s="3"/>
      <c r="B122" s="4"/>
      <c r="C122" s="4">
        <f t="shared" si="63"/>
        <v>2.1907679420230122</v>
      </c>
      <c r="D122" s="22">
        <f t="shared" si="54"/>
        <v>350.86670773265706</v>
      </c>
      <c r="E122" s="54">
        <f t="shared" si="64"/>
        <v>0.28193877582195381</v>
      </c>
      <c r="F122" s="54">
        <f t="shared" si="65"/>
        <v>100</v>
      </c>
      <c r="G122" s="54">
        <f t="shared" si="55"/>
        <v>0.28114611590450167</v>
      </c>
      <c r="H122" s="24">
        <f t="shared" si="66"/>
        <v>26</v>
      </c>
      <c r="I122" s="23">
        <f t="shared" si="67"/>
        <v>0.12</v>
      </c>
      <c r="J122" s="23">
        <f t="shared" si="68"/>
        <v>0.7</v>
      </c>
      <c r="K122" s="22">
        <f t="shared" si="69"/>
        <v>45</v>
      </c>
      <c r="L122" s="136">
        <v>91</v>
      </c>
      <c r="M122" s="9">
        <f t="shared" si="44"/>
        <v>19.436556600654189</v>
      </c>
      <c r="N122" s="9">
        <f t="shared" si="45"/>
        <v>19.467188538703308</v>
      </c>
      <c r="O122" s="10">
        <f t="shared" si="70"/>
        <v>3.0631938049118901E-2</v>
      </c>
      <c r="P122" s="10">
        <f t="shared" si="56"/>
        <v>4.9093784582039355</v>
      </c>
      <c r="Q122" s="10">
        <f t="shared" si="57"/>
        <v>7.1213444901351591E-2</v>
      </c>
      <c r="R122" s="10">
        <f t="shared" si="58"/>
        <v>7.1941893013426628E-2</v>
      </c>
      <c r="S122" s="9"/>
      <c r="T122" s="9">
        <f t="shared" si="46"/>
        <v>19.436556600654189</v>
      </c>
      <c r="U122" s="10">
        <f t="shared" si="59"/>
        <v>0</v>
      </c>
      <c r="V122" s="10" t="e">
        <f t="shared" si="60"/>
        <v>#DIV/0!</v>
      </c>
      <c r="W122" s="10" t="e">
        <f t="shared" si="61"/>
        <v>#DIV/0!</v>
      </c>
      <c r="X122" s="10" t="e">
        <f t="shared" si="62"/>
        <v>#DIV/0!</v>
      </c>
      <c r="Y122" s="1"/>
      <c r="Z122" s="23">
        <f t="shared" si="47"/>
        <v>19.436556600654189</v>
      </c>
      <c r="AA122" s="54">
        <f t="shared" si="48"/>
        <v>0</v>
      </c>
      <c r="AB122" s="54" t="e">
        <f t="shared" si="49"/>
        <v>#DIV/0!</v>
      </c>
      <c r="AC122" s="54" t="e">
        <f t="shared" si="50"/>
        <v>#DIV/0!</v>
      </c>
      <c r="AD122" s="54" t="e">
        <f t="shared" si="71"/>
        <v>#DIV/0!</v>
      </c>
      <c r="AG122" s="23">
        <f t="shared" si="51"/>
        <v>19.436556600654189</v>
      </c>
      <c r="AH122" s="54">
        <f t="shared" si="72"/>
        <v>0</v>
      </c>
      <c r="AI122" s="54" t="e">
        <f t="shared" si="73"/>
        <v>#DIV/0!</v>
      </c>
      <c r="AJ122" s="54" t="e">
        <f t="shared" si="74"/>
        <v>#DIV/0!</v>
      </c>
      <c r="AK122" s="54" t="e">
        <f t="shared" si="75"/>
        <v>#DIV/0!</v>
      </c>
      <c r="AM122" s="23">
        <f t="shared" si="52"/>
        <v>19.436556600654189</v>
      </c>
      <c r="AN122" s="54">
        <f t="shared" si="76"/>
        <v>0</v>
      </c>
      <c r="AO122" s="54" t="e">
        <f t="shared" si="77"/>
        <v>#DIV/0!</v>
      </c>
      <c r="AP122" s="54" t="e">
        <f t="shared" si="78"/>
        <v>#DIV/0!</v>
      </c>
      <c r="AQ122" s="54" t="e">
        <f t="shared" si="79"/>
        <v>#DIV/0!</v>
      </c>
      <c r="AS122" s="23">
        <f t="shared" si="53"/>
        <v>19.436556600654189</v>
      </c>
      <c r="AT122" s="54">
        <f t="shared" si="80"/>
        <v>0</v>
      </c>
      <c r="AU122" s="54" t="e">
        <f t="shared" si="81"/>
        <v>#DIV/0!</v>
      </c>
      <c r="AV122" s="54" t="e">
        <f t="shared" si="82"/>
        <v>#DIV/0!</v>
      </c>
      <c r="AW122" s="54" t="e">
        <f t="shared" si="83"/>
        <v>#DIV/0!</v>
      </c>
    </row>
    <row r="123" spans="1:49" s="50" customFormat="1" hidden="1" x14ac:dyDescent="0.25">
      <c r="A123" s="3"/>
      <c r="B123" s="4"/>
      <c r="C123" s="4">
        <f t="shared" si="63"/>
        <v>2.2532020130495596</v>
      </c>
      <c r="D123" s="22">
        <f t="shared" si="54"/>
        <v>352.25273326333092</v>
      </c>
      <c r="E123" s="54">
        <f t="shared" si="64"/>
        <v>0.28817824957813382</v>
      </c>
      <c r="F123" s="54">
        <f t="shared" si="65"/>
        <v>100</v>
      </c>
      <c r="G123" s="54">
        <f t="shared" si="55"/>
        <v>0.28735016889126314</v>
      </c>
      <c r="H123" s="24">
        <f t="shared" si="66"/>
        <v>26</v>
      </c>
      <c r="I123" s="23">
        <f t="shared" si="67"/>
        <v>0.12</v>
      </c>
      <c r="J123" s="23">
        <f t="shared" si="68"/>
        <v>0.7</v>
      </c>
      <c r="K123" s="22">
        <f t="shared" si="69"/>
        <v>45</v>
      </c>
      <c r="L123" s="136">
        <v>92</v>
      </c>
      <c r="M123" s="9">
        <f t="shared" si="44"/>
        <v>19.467188538703308</v>
      </c>
      <c r="N123" s="9">
        <f t="shared" si="45"/>
        <v>19.496882723988701</v>
      </c>
      <c r="O123" s="10">
        <f t="shared" si="70"/>
        <v>2.969418528539336E-2</v>
      </c>
      <c r="P123" s="10">
        <f t="shared" si="56"/>
        <v>4.6790674789718487</v>
      </c>
      <c r="Q123" s="10">
        <f t="shared" si="57"/>
        <v>6.9265547671009245E-2</v>
      </c>
      <c r="R123" s="10">
        <f t="shared" si="58"/>
        <v>6.9972099262323506E-2</v>
      </c>
      <c r="S123" s="9"/>
      <c r="T123" s="9">
        <f t="shared" si="46"/>
        <v>19.467188538703308</v>
      </c>
      <c r="U123" s="10">
        <f t="shared" si="59"/>
        <v>0</v>
      </c>
      <c r="V123" s="10" t="e">
        <f t="shared" si="60"/>
        <v>#DIV/0!</v>
      </c>
      <c r="W123" s="10" t="e">
        <f t="shared" si="61"/>
        <v>#DIV/0!</v>
      </c>
      <c r="X123" s="10" t="e">
        <f t="shared" si="62"/>
        <v>#DIV/0!</v>
      </c>
      <c r="Y123" s="1"/>
      <c r="Z123" s="23">
        <f t="shared" si="47"/>
        <v>19.467188538703308</v>
      </c>
      <c r="AA123" s="54">
        <f t="shared" si="48"/>
        <v>0</v>
      </c>
      <c r="AB123" s="54" t="e">
        <f t="shared" si="49"/>
        <v>#DIV/0!</v>
      </c>
      <c r="AC123" s="54" t="e">
        <f t="shared" si="50"/>
        <v>#DIV/0!</v>
      </c>
      <c r="AD123" s="54" t="e">
        <f t="shared" si="71"/>
        <v>#DIV/0!</v>
      </c>
      <c r="AG123" s="23">
        <f t="shared" si="51"/>
        <v>19.467188538703308</v>
      </c>
      <c r="AH123" s="54">
        <f t="shared" si="72"/>
        <v>0</v>
      </c>
      <c r="AI123" s="54" t="e">
        <f t="shared" si="73"/>
        <v>#DIV/0!</v>
      </c>
      <c r="AJ123" s="54" t="e">
        <f t="shared" si="74"/>
        <v>#DIV/0!</v>
      </c>
      <c r="AK123" s="54" t="e">
        <f t="shared" si="75"/>
        <v>#DIV/0!</v>
      </c>
      <c r="AM123" s="23">
        <f t="shared" si="52"/>
        <v>19.467188538703308</v>
      </c>
      <c r="AN123" s="54">
        <f t="shared" si="76"/>
        <v>0</v>
      </c>
      <c r="AO123" s="54" t="e">
        <f t="shared" si="77"/>
        <v>#DIV/0!</v>
      </c>
      <c r="AP123" s="54" t="e">
        <f t="shared" si="78"/>
        <v>#DIV/0!</v>
      </c>
      <c r="AQ123" s="54" t="e">
        <f t="shared" si="79"/>
        <v>#DIV/0!</v>
      </c>
      <c r="AS123" s="23">
        <f t="shared" si="53"/>
        <v>19.467188538703308</v>
      </c>
      <c r="AT123" s="54">
        <f t="shared" si="80"/>
        <v>0</v>
      </c>
      <c r="AU123" s="54" t="e">
        <f t="shared" si="81"/>
        <v>#DIV/0!</v>
      </c>
      <c r="AV123" s="54" t="e">
        <f t="shared" si="82"/>
        <v>#DIV/0!</v>
      </c>
      <c r="AW123" s="54" t="e">
        <f t="shared" si="83"/>
        <v>#DIV/0!</v>
      </c>
    </row>
    <row r="124" spans="1:49" s="50" customFormat="1" hidden="1" x14ac:dyDescent="0.25">
      <c r="A124" s="3"/>
      <c r="B124" s="4"/>
      <c r="C124" s="4">
        <f t="shared" si="63"/>
        <v>2.3167037781955151</v>
      </c>
      <c r="D124" s="22">
        <f t="shared" si="54"/>
        <v>353.60718462026188</v>
      </c>
      <c r="E124" s="54">
        <f t="shared" si="64"/>
        <v>0.29452442548152519</v>
      </c>
      <c r="F124" s="54">
        <f t="shared" si="65"/>
        <v>100</v>
      </c>
      <c r="G124" s="54">
        <f t="shared" si="55"/>
        <v>0.29365952644838134</v>
      </c>
      <c r="H124" s="24">
        <f t="shared" si="66"/>
        <v>26</v>
      </c>
      <c r="I124" s="23">
        <f t="shared" si="67"/>
        <v>0.12</v>
      </c>
      <c r="J124" s="23">
        <f t="shared" si="68"/>
        <v>0.7</v>
      </c>
      <c r="K124" s="22">
        <f t="shared" si="69"/>
        <v>45</v>
      </c>
      <c r="L124" s="136">
        <v>93</v>
      </c>
      <c r="M124" s="9">
        <f t="shared" si="44"/>
        <v>19.496882723988701</v>
      </c>
      <c r="N124" s="9">
        <f t="shared" si="45"/>
        <v>19.525670810272704</v>
      </c>
      <c r="O124" s="10">
        <f t="shared" si="70"/>
        <v>2.8788086284002645E-2</v>
      </c>
      <c r="P124" s="10">
        <f t="shared" si="56"/>
        <v>4.4608394454880438</v>
      </c>
      <c r="Q124" s="10">
        <f t="shared" si="57"/>
        <v>6.7386473696699076E-2</v>
      </c>
      <c r="R124" s="10">
        <f t="shared" si="58"/>
        <v>6.8071837463282769E-2</v>
      </c>
      <c r="S124" s="9"/>
      <c r="T124" s="9">
        <f t="shared" si="46"/>
        <v>19.496882723988701</v>
      </c>
      <c r="U124" s="10">
        <f t="shared" si="59"/>
        <v>0</v>
      </c>
      <c r="V124" s="10" t="e">
        <f t="shared" si="60"/>
        <v>#DIV/0!</v>
      </c>
      <c r="W124" s="10" t="e">
        <f t="shared" si="61"/>
        <v>#DIV/0!</v>
      </c>
      <c r="X124" s="10" t="e">
        <f t="shared" si="62"/>
        <v>#DIV/0!</v>
      </c>
      <c r="Y124" s="1"/>
      <c r="Z124" s="23">
        <f t="shared" si="47"/>
        <v>19.496882723988701</v>
      </c>
      <c r="AA124" s="54">
        <f t="shared" si="48"/>
        <v>0</v>
      </c>
      <c r="AB124" s="54" t="e">
        <f t="shared" si="49"/>
        <v>#DIV/0!</v>
      </c>
      <c r="AC124" s="54" t="e">
        <f t="shared" si="50"/>
        <v>#DIV/0!</v>
      </c>
      <c r="AD124" s="54" t="e">
        <f t="shared" si="71"/>
        <v>#DIV/0!</v>
      </c>
      <c r="AG124" s="23">
        <f t="shared" si="51"/>
        <v>19.496882723988701</v>
      </c>
      <c r="AH124" s="54">
        <f t="shared" si="72"/>
        <v>0</v>
      </c>
      <c r="AI124" s="54" t="e">
        <f t="shared" si="73"/>
        <v>#DIV/0!</v>
      </c>
      <c r="AJ124" s="54" t="e">
        <f t="shared" si="74"/>
        <v>#DIV/0!</v>
      </c>
      <c r="AK124" s="54" t="e">
        <f t="shared" si="75"/>
        <v>#DIV/0!</v>
      </c>
      <c r="AM124" s="23">
        <f t="shared" si="52"/>
        <v>19.496882723988701</v>
      </c>
      <c r="AN124" s="54">
        <f t="shared" si="76"/>
        <v>0</v>
      </c>
      <c r="AO124" s="54" t="e">
        <f t="shared" si="77"/>
        <v>#DIV/0!</v>
      </c>
      <c r="AP124" s="54" t="e">
        <f t="shared" si="78"/>
        <v>#DIV/0!</v>
      </c>
      <c r="AQ124" s="54" t="e">
        <f t="shared" si="79"/>
        <v>#DIV/0!</v>
      </c>
      <c r="AS124" s="23">
        <f t="shared" si="53"/>
        <v>19.496882723988701</v>
      </c>
      <c r="AT124" s="54">
        <f t="shared" si="80"/>
        <v>0</v>
      </c>
      <c r="AU124" s="54" t="e">
        <f t="shared" si="81"/>
        <v>#DIV/0!</v>
      </c>
      <c r="AV124" s="54" t="e">
        <f t="shared" si="82"/>
        <v>#DIV/0!</v>
      </c>
      <c r="AW124" s="54" t="e">
        <f t="shared" si="83"/>
        <v>#DIV/0!</v>
      </c>
    </row>
    <row r="125" spans="1:49" s="50" customFormat="1" hidden="1" x14ac:dyDescent="0.25">
      <c r="A125" s="3"/>
      <c r="B125" s="4"/>
      <c r="C125" s="4">
        <f t="shared" si="63"/>
        <v>2.3812795930473416</v>
      </c>
      <c r="D125" s="22">
        <f t="shared" si="54"/>
        <v>354.93065020974774</v>
      </c>
      <c r="E125" s="54">
        <f t="shared" si="64"/>
        <v>0.30097793869037215</v>
      </c>
      <c r="F125" s="54">
        <f t="shared" si="65"/>
        <v>100</v>
      </c>
      <c r="G125" s="54">
        <f t="shared" si="55"/>
        <v>0.30007477980358965</v>
      </c>
      <c r="H125" s="24">
        <f t="shared" si="66"/>
        <v>26</v>
      </c>
      <c r="I125" s="23">
        <f t="shared" si="67"/>
        <v>0.12</v>
      </c>
      <c r="J125" s="23">
        <f t="shared" si="68"/>
        <v>0.7</v>
      </c>
      <c r="K125" s="22">
        <f t="shared" si="69"/>
        <v>45</v>
      </c>
      <c r="L125" s="136">
        <v>94</v>
      </c>
      <c r="M125" s="9">
        <f t="shared" si="44"/>
        <v>19.525670810272704</v>
      </c>
      <c r="N125" s="9">
        <f t="shared" si="45"/>
        <v>19.553583491412422</v>
      </c>
      <c r="O125" s="10">
        <f t="shared" si="70"/>
        <v>2.7912681139717677E-2</v>
      </c>
      <c r="P125" s="10">
        <f t="shared" si="56"/>
        <v>4.2540204948585325</v>
      </c>
      <c r="Q125" s="10">
        <f t="shared" si="57"/>
        <v>6.5573486930625757E-2</v>
      </c>
      <c r="R125" s="10">
        <f t="shared" si="58"/>
        <v>6.6238352773765788E-2</v>
      </c>
      <c r="S125" s="9"/>
      <c r="T125" s="9">
        <f t="shared" si="46"/>
        <v>19.525670810272704</v>
      </c>
      <c r="U125" s="10">
        <f t="shared" si="59"/>
        <v>0</v>
      </c>
      <c r="V125" s="10" t="e">
        <f t="shared" si="60"/>
        <v>#DIV/0!</v>
      </c>
      <c r="W125" s="10" t="e">
        <f t="shared" si="61"/>
        <v>#DIV/0!</v>
      </c>
      <c r="X125" s="10" t="e">
        <f t="shared" si="62"/>
        <v>#DIV/0!</v>
      </c>
      <c r="Y125" s="1"/>
      <c r="Z125" s="23">
        <f t="shared" si="47"/>
        <v>19.525670810272704</v>
      </c>
      <c r="AA125" s="54">
        <f t="shared" si="48"/>
        <v>0</v>
      </c>
      <c r="AB125" s="54" t="e">
        <f t="shared" si="49"/>
        <v>#DIV/0!</v>
      </c>
      <c r="AC125" s="54" t="e">
        <f t="shared" si="50"/>
        <v>#DIV/0!</v>
      </c>
      <c r="AD125" s="54" t="e">
        <f t="shared" si="71"/>
        <v>#DIV/0!</v>
      </c>
      <c r="AG125" s="23">
        <f t="shared" si="51"/>
        <v>19.525670810272704</v>
      </c>
      <c r="AH125" s="54">
        <f t="shared" si="72"/>
        <v>0</v>
      </c>
      <c r="AI125" s="54" t="e">
        <f t="shared" si="73"/>
        <v>#DIV/0!</v>
      </c>
      <c r="AJ125" s="54" t="e">
        <f t="shared" si="74"/>
        <v>#DIV/0!</v>
      </c>
      <c r="AK125" s="54" t="e">
        <f t="shared" si="75"/>
        <v>#DIV/0!</v>
      </c>
      <c r="AM125" s="23">
        <f t="shared" si="52"/>
        <v>19.525670810272704</v>
      </c>
      <c r="AN125" s="54">
        <f t="shared" si="76"/>
        <v>0</v>
      </c>
      <c r="AO125" s="54" t="e">
        <f t="shared" si="77"/>
        <v>#DIV/0!</v>
      </c>
      <c r="AP125" s="54" t="e">
        <f t="shared" si="78"/>
        <v>#DIV/0!</v>
      </c>
      <c r="AQ125" s="54" t="e">
        <f t="shared" si="79"/>
        <v>#DIV/0!</v>
      </c>
      <c r="AS125" s="23">
        <f t="shared" si="53"/>
        <v>19.525670810272704</v>
      </c>
      <c r="AT125" s="54">
        <f t="shared" si="80"/>
        <v>0</v>
      </c>
      <c r="AU125" s="54" t="e">
        <f t="shared" si="81"/>
        <v>#DIV/0!</v>
      </c>
      <c r="AV125" s="54" t="e">
        <f t="shared" si="82"/>
        <v>#DIV/0!</v>
      </c>
      <c r="AW125" s="54" t="e">
        <f t="shared" si="83"/>
        <v>#DIV/0!</v>
      </c>
    </row>
    <row r="126" spans="1:49" s="50" customFormat="1" hidden="1" x14ac:dyDescent="0.25">
      <c r="A126" s="3"/>
      <c r="B126" s="4"/>
      <c r="C126" s="4">
        <f t="shared" si="63"/>
        <v>2.446935781700216</v>
      </c>
      <c r="D126" s="22">
        <f t="shared" si="54"/>
        <v>356.22372575401459</v>
      </c>
      <c r="E126" s="54">
        <f t="shared" si="64"/>
        <v>0.30753942121577449</v>
      </c>
      <c r="F126" s="54">
        <f t="shared" si="65"/>
        <v>100</v>
      </c>
      <c r="G126" s="54">
        <f t="shared" si="55"/>
        <v>0.30659651606480104</v>
      </c>
      <c r="H126" s="24">
        <f t="shared" si="66"/>
        <v>26</v>
      </c>
      <c r="I126" s="23">
        <f t="shared" si="67"/>
        <v>0.12</v>
      </c>
      <c r="J126" s="23">
        <f t="shared" si="68"/>
        <v>0.7</v>
      </c>
      <c r="K126" s="22">
        <f t="shared" si="69"/>
        <v>45</v>
      </c>
      <c r="L126" s="136">
        <v>95</v>
      </c>
      <c r="M126" s="9">
        <f t="shared" si="44"/>
        <v>19.553583491412422</v>
      </c>
      <c r="N126" s="9">
        <f t="shared" si="45"/>
        <v>19.580650506804826</v>
      </c>
      <c r="O126" s="10">
        <f t="shared" si="70"/>
        <v>2.7067015392404414E-2</v>
      </c>
      <c r="P126" s="10">
        <f t="shared" si="56"/>
        <v>4.0579741664606495</v>
      </c>
      <c r="Q126" s="10">
        <f t="shared" si="57"/>
        <v>6.3823954673575115E-2</v>
      </c>
      <c r="R126" s="10">
        <f t="shared" si="58"/>
        <v>6.4468993483349959E-2</v>
      </c>
      <c r="S126" s="9"/>
      <c r="T126" s="9">
        <f t="shared" si="46"/>
        <v>19.553583491412422</v>
      </c>
      <c r="U126" s="10">
        <f t="shared" si="59"/>
        <v>0</v>
      </c>
      <c r="V126" s="10" t="e">
        <f t="shared" si="60"/>
        <v>#DIV/0!</v>
      </c>
      <c r="W126" s="10" t="e">
        <f t="shared" si="61"/>
        <v>#DIV/0!</v>
      </c>
      <c r="X126" s="10" t="e">
        <f t="shared" si="62"/>
        <v>#DIV/0!</v>
      </c>
      <c r="Y126" s="1"/>
      <c r="Z126" s="23">
        <f t="shared" si="47"/>
        <v>19.553583491412422</v>
      </c>
      <c r="AA126" s="54">
        <f t="shared" si="48"/>
        <v>0</v>
      </c>
      <c r="AB126" s="54" t="e">
        <f t="shared" si="49"/>
        <v>#DIV/0!</v>
      </c>
      <c r="AC126" s="54" t="e">
        <f t="shared" si="50"/>
        <v>#DIV/0!</v>
      </c>
      <c r="AD126" s="54" t="e">
        <f t="shared" si="71"/>
        <v>#DIV/0!</v>
      </c>
      <c r="AG126" s="23">
        <f t="shared" si="51"/>
        <v>19.553583491412422</v>
      </c>
      <c r="AH126" s="54">
        <f t="shared" si="72"/>
        <v>0</v>
      </c>
      <c r="AI126" s="54" t="e">
        <f t="shared" si="73"/>
        <v>#DIV/0!</v>
      </c>
      <c r="AJ126" s="54" t="e">
        <f t="shared" si="74"/>
        <v>#DIV/0!</v>
      </c>
      <c r="AK126" s="54" t="e">
        <f t="shared" si="75"/>
        <v>#DIV/0!</v>
      </c>
      <c r="AM126" s="23">
        <f t="shared" si="52"/>
        <v>19.553583491412422</v>
      </c>
      <c r="AN126" s="54">
        <f t="shared" si="76"/>
        <v>0</v>
      </c>
      <c r="AO126" s="54" t="e">
        <f t="shared" si="77"/>
        <v>#DIV/0!</v>
      </c>
      <c r="AP126" s="54" t="e">
        <f t="shared" si="78"/>
        <v>#DIV/0!</v>
      </c>
      <c r="AQ126" s="54" t="e">
        <f t="shared" si="79"/>
        <v>#DIV/0!</v>
      </c>
      <c r="AS126" s="23">
        <f t="shared" si="53"/>
        <v>19.553583491412422</v>
      </c>
      <c r="AT126" s="54">
        <f t="shared" si="80"/>
        <v>0</v>
      </c>
      <c r="AU126" s="54" t="e">
        <f t="shared" si="81"/>
        <v>#DIV/0!</v>
      </c>
      <c r="AV126" s="54" t="e">
        <f t="shared" si="82"/>
        <v>#DIV/0!</v>
      </c>
      <c r="AW126" s="54" t="e">
        <f t="shared" si="83"/>
        <v>#DIV/0!</v>
      </c>
    </row>
    <row r="127" spans="1:49" s="50" customFormat="1" hidden="1" x14ac:dyDescent="0.25">
      <c r="A127" s="3"/>
      <c r="B127" s="4"/>
      <c r="C127" s="4">
        <f t="shared" si="63"/>
        <v>2.5136786372502185</v>
      </c>
      <c r="D127" s="22">
        <f t="shared" si="54"/>
        <v>357.48701217487178</v>
      </c>
      <c r="E127" s="54">
        <f t="shared" si="64"/>
        <v>0.31420950197087505</v>
      </c>
      <c r="F127" s="54">
        <f t="shared" si="65"/>
        <v>100</v>
      </c>
      <c r="G127" s="54">
        <f t="shared" si="55"/>
        <v>0.31322531825832889</v>
      </c>
      <c r="H127" s="24">
        <f t="shared" si="66"/>
        <v>26</v>
      </c>
      <c r="I127" s="23">
        <f t="shared" si="67"/>
        <v>0.12</v>
      </c>
      <c r="J127" s="23">
        <f t="shared" si="68"/>
        <v>0.7</v>
      </c>
      <c r="K127" s="22">
        <f t="shared" si="69"/>
        <v>45</v>
      </c>
      <c r="L127" s="136">
        <v>96</v>
      </c>
      <c r="M127" s="9">
        <f t="shared" si="44"/>
        <v>19.580650506804826</v>
      </c>
      <c r="N127" s="9">
        <f t="shared" si="45"/>
        <v>19.606900650388464</v>
      </c>
      <c r="O127" s="10">
        <f t="shared" si="70"/>
        <v>2.6250143583638419E-2</v>
      </c>
      <c r="P127" s="10">
        <f t="shared" si="56"/>
        <v>3.8720995990927203</v>
      </c>
      <c r="Q127" s="10">
        <f t="shared" si="57"/>
        <v>6.2135345615291396E-2</v>
      </c>
      <c r="R127" s="10">
        <f t="shared" si="58"/>
        <v>6.2761209165749343E-2</v>
      </c>
      <c r="S127" s="9"/>
      <c r="T127" s="9">
        <f t="shared" si="46"/>
        <v>19.580650506804826</v>
      </c>
      <c r="U127" s="10">
        <f t="shared" si="59"/>
        <v>0</v>
      </c>
      <c r="V127" s="10" t="e">
        <f t="shared" si="60"/>
        <v>#DIV/0!</v>
      </c>
      <c r="W127" s="10" t="e">
        <f t="shared" si="61"/>
        <v>#DIV/0!</v>
      </c>
      <c r="X127" s="10" t="e">
        <f t="shared" si="62"/>
        <v>#DIV/0!</v>
      </c>
      <c r="Y127" s="1"/>
      <c r="Z127" s="23">
        <f t="shared" si="47"/>
        <v>19.580650506804826</v>
      </c>
      <c r="AA127" s="54">
        <f t="shared" si="48"/>
        <v>0</v>
      </c>
      <c r="AB127" s="54" t="e">
        <f t="shared" si="49"/>
        <v>#DIV/0!</v>
      </c>
      <c r="AC127" s="54" t="e">
        <f t="shared" si="50"/>
        <v>#DIV/0!</v>
      </c>
      <c r="AD127" s="54" t="e">
        <f t="shared" si="71"/>
        <v>#DIV/0!</v>
      </c>
      <c r="AG127" s="23">
        <f t="shared" si="51"/>
        <v>19.580650506804826</v>
      </c>
      <c r="AH127" s="54">
        <f t="shared" si="72"/>
        <v>0</v>
      </c>
      <c r="AI127" s="54" t="e">
        <f t="shared" si="73"/>
        <v>#DIV/0!</v>
      </c>
      <c r="AJ127" s="54" t="e">
        <f t="shared" si="74"/>
        <v>#DIV/0!</v>
      </c>
      <c r="AK127" s="54" t="e">
        <f t="shared" si="75"/>
        <v>#DIV/0!</v>
      </c>
      <c r="AM127" s="23">
        <f t="shared" si="52"/>
        <v>19.580650506804826</v>
      </c>
      <c r="AN127" s="54">
        <f t="shared" si="76"/>
        <v>0</v>
      </c>
      <c r="AO127" s="54" t="e">
        <f t="shared" si="77"/>
        <v>#DIV/0!</v>
      </c>
      <c r="AP127" s="54" t="e">
        <f t="shared" si="78"/>
        <v>#DIV/0!</v>
      </c>
      <c r="AQ127" s="54" t="e">
        <f t="shared" si="79"/>
        <v>#DIV/0!</v>
      </c>
      <c r="AS127" s="23">
        <f t="shared" si="53"/>
        <v>19.580650506804826</v>
      </c>
      <c r="AT127" s="54">
        <f t="shared" si="80"/>
        <v>0</v>
      </c>
      <c r="AU127" s="54" t="e">
        <f t="shared" si="81"/>
        <v>#DIV/0!</v>
      </c>
      <c r="AV127" s="54" t="e">
        <f t="shared" si="82"/>
        <v>#DIV/0!</v>
      </c>
      <c r="AW127" s="54" t="e">
        <f t="shared" si="83"/>
        <v>#DIV/0!</v>
      </c>
    </row>
    <row r="128" spans="1:49" s="50" customFormat="1" hidden="1" x14ac:dyDescent="0.25">
      <c r="A128" s="3"/>
      <c r="B128" s="4"/>
      <c r="C128" s="4">
        <f t="shared" si="63"/>
        <v>2.5815144222736732</v>
      </c>
      <c r="D128" s="22">
        <f t="shared" si="54"/>
        <v>358.72111366815909</v>
      </c>
      <c r="E128" s="54">
        <f t="shared" si="64"/>
        <v>0.32098880681876407</v>
      </c>
      <c r="F128" s="54">
        <f t="shared" si="65"/>
        <v>100</v>
      </c>
      <c r="G128" s="54">
        <f t="shared" si="55"/>
        <v>0.31996176536584003</v>
      </c>
      <c r="H128" s="24">
        <f t="shared" si="66"/>
        <v>26</v>
      </c>
      <c r="I128" s="23">
        <f t="shared" si="67"/>
        <v>0.12</v>
      </c>
      <c r="J128" s="23">
        <f t="shared" si="68"/>
        <v>0.7</v>
      </c>
      <c r="K128" s="22">
        <f t="shared" si="69"/>
        <v>45</v>
      </c>
      <c r="L128" s="136">
        <v>97</v>
      </c>
      <c r="M128" s="9">
        <f t="shared" si="44"/>
        <v>19.606900650388464</v>
      </c>
      <c r="N128" s="9">
        <f t="shared" si="45"/>
        <v>19.632361782663249</v>
      </c>
      <c r="O128" s="10">
        <f t="shared" si="70"/>
        <v>2.5461132274784859E-2</v>
      </c>
      <c r="P128" s="10">
        <f t="shared" si="56"/>
        <v>3.6958297643212079</v>
      </c>
      <c r="Q128" s="10">
        <f t="shared" si="57"/>
        <v>6.0505227593491917E-2</v>
      </c>
      <c r="R128" s="10">
        <f t="shared" si="58"/>
        <v>6.1112548535296164E-2</v>
      </c>
      <c r="S128" s="9"/>
      <c r="T128" s="9">
        <f t="shared" si="46"/>
        <v>19.606900650388464</v>
      </c>
      <c r="U128" s="10">
        <f t="shared" si="59"/>
        <v>0</v>
      </c>
      <c r="V128" s="10" t="e">
        <f t="shared" si="60"/>
        <v>#DIV/0!</v>
      </c>
      <c r="W128" s="10" t="e">
        <f t="shared" si="61"/>
        <v>#DIV/0!</v>
      </c>
      <c r="X128" s="10" t="e">
        <f t="shared" si="62"/>
        <v>#DIV/0!</v>
      </c>
      <c r="Y128" s="1"/>
      <c r="Z128" s="23">
        <f t="shared" si="47"/>
        <v>19.606900650388464</v>
      </c>
      <c r="AA128" s="54">
        <f t="shared" si="48"/>
        <v>0</v>
      </c>
      <c r="AB128" s="54" t="e">
        <f t="shared" si="49"/>
        <v>#DIV/0!</v>
      </c>
      <c r="AC128" s="54" t="e">
        <f t="shared" si="50"/>
        <v>#DIV/0!</v>
      </c>
      <c r="AD128" s="54" t="e">
        <f t="shared" si="71"/>
        <v>#DIV/0!</v>
      </c>
      <c r="AG128" s="23">
        <f t="shared" si="51"/>
        <v>19.606900650388464</v>
      </c>
      <c r="AH128" s="54">
        <f t="shared" si="72"/>
        <v>0</v>
      </c>
      <c r="AI128" s="54" t="e">
        <f t="shared" si="73"/>
        <v>#DIV/0!</v>
      </c>
      <c r="AJ128" s="54" t="e">
        <f t="shared" si="74"/>
        <v>#DIV/0!</v>
      </c>
      <c r="AK128" s="54" t="e">
        <f t="shared" si="75"/>
        <v>#DIV/0!</v>
      </c>
      <c r="AM128" s="23">
        <f t="shared" si="52"/>
        <v>19.606900650388464</v>
      </c>
      <c r="AN128" s="54">
        <f t="shared" si="76"/>
        <v>0</v>
      </c>
      <c r="AO128" s="54" t="e">
        <f t="shared" si="77"/>
        <v>#DIV/0!</v>
      </c>
      <c r="AP128" s="54" t="e">
        <f t="shared" si="78"/>
        <v>#DIV/0!</v>
      </c>
      <c r="AQ128" s="54" t="e">
        <f t="shared" si="79"/>
        <v>#DIV/0!</v>
      </c>
      <c r="AS128" s="23">
        <f t="shared" si="53"/>
        <v>19.606900650388464</v>
      </c>
      <c r="AT128" s="54">
        <f t="shared" si="80"/>
        <v>0</v>
      </c>
      <c r="AU128" s="54" t="e">
        <f t="shared" si="81"/>
        <v>#DIV/0!</v>
      </c>
      <c r="AV128" s="54" t="e">
        <f t="shared" si="82"/>
        <v>#DIV/0!</v>
      </c>
      <c r="AW128" s="54" t="e">
        <f t="shared" si="83"/>
        <v>#DIV/0!</v>
      </c>
    </row>
    <row r="129" spans="1:49" s="50" customFormat="1" hidden="1" x14ac:dyDescent="0.25">
      <c r="A129" s="3"/>
      <c r="B129" s="4"/>
      <c r="C129" s="4">
        <f t="shared" si="63"/>
        <v>2.6504493692941327</v>
      </c>
      <c r="D129" s="22">
        <f t="shared" si="54"/>
        <v>359.92663595730124</v>
      </c>
      <c r="E129" s="54">
        <f t="shared" si="64"/>
        <v>0.3278779586191477</v>
      </c>
      <c r="F129" s="54">
        <f t="shared" si="65"/>
        <v>100</v>
      </c>
      <c r="G129" s="54">
        <f t="shared" si="55"/>
        <v>0.32680643236008938</v>
      </c>
      <c r="H129" s="24">
        <f t="shared" si="66"/>
        <v>26</v>
      </c>
      <c r="I129" s="23">
        <f t="shared" si="67"/>
        <v>0.12</v>
      </c>
      <c r="J129" s="23">
        <f t="shared" si="68"/>
        <v>0.7</v>
      </c>
      <c r="K129" s="22">
        <f t="shared" si="69"/>
        <v>45</v>
      </c>
      <c r="L129" s="136">
        <v>98</v>
      </c>
      <c r="M129" s="9">
        <f t="shared" si="44"/>
        <v>19.632361782663249</v>
      </c>
      <c r="N129" s="9">
        <f t="shared" si="45"/>
        <v>19.657060845247958</v>
      </c>
      <c r="O129" s="10">
        <f t="shared" si="70"/>
        <v>2.4699062584708997E-2</v>
      </c>
      <c r="P129" s="10">
        <f t="shared" si="56"/>
        <v>3.5286297444511128</v>
      </c>
      <c r="Q129" s="10">
        <f t="shared" si="57"/>
        <v>5.8931265129553205E-2</v>
      </c>
      <c r="R129" s="10">
        <f t="shared" si="58"/>
        <v>5.95206570668812E-2</v>
      </c>
      <c r="S129" s="9"/>
      <c r="T129" s="9">
        <f t="shared" si="46"/>
        <v>19.632361782663249</v>
      </c>
      <c r="U129" s="10">
        <f t="shared" si="59"/>
        <v>0</v>
      </c>
      <c r="V129" s="10" t="e">
        <f t="shared" si="60"/>
        <v>#DIV/0!</v>
      </c>
      <c r="W129" s="10" t="e">
        <f t="shared" si="61"/>
        <v>#DIV/0!</v>
      </c>
      <c r="X129" s="10" t="e">
        <f t="shared" si="62"/>
        <v>#DIV/0!</v>
      </c>
      <c r="Y129" s="1"/>
      <c r="Z129" s="23">
        <f t="shared" si="47"/>
        <v>19.632361782663249</v>
      </c>
      <c r="AA129" s="54">
        <f t="shared" si="48"/>
        <v>0</v>
      </c>
      <c r="AB129" s="54" t="e">
        <f t="shared" si="49"/>
        <v>#DIV/0!</v>
      </c>
      <c r="AC129" s="54" t="e">
        <f t="shared" si="50"/>
        <v>#DIV/0!</v>
      </c>
      <c r="AD129" s="54" t="e">
        <f t="shared" si="71"/>
        <v>#DIV/0!</v>
      </c>
      <c r="AG129" s="23">
        <f t="shared" si="51"/>
        <v>19.632361782663249</v>
      </c>
      <c r="AH129" s="54">
        <f t="shared" si="72"/>
        <v>0</v>
      </c>
      <c r="AI129" s="54" t="e">
        <f t="shared" si="73"/>
        <v>#DIV/0!</v>
      </c>
      <c r="AJ129" s="54" t="e">
        <f t="shared" si="74"/>
        <v>#DIV/0!</v>
      </c>
      <c r="AK129" s="54" t="e">
        <f t="shared" si="75"/>
        <v>#DIV/0!</v>
      </c>
      <c r="AM129" s="23">
        <f t="shared" si="52"/>
        <v>19.632361782663249</v>
      </c>
      <c r="AN129" s="54">
        <f t="shared" si="76"/>
        <v>0</v>
      </c>
      <c r="AO129" s="54" t="e">
        <f t="shared" si="77"/>
        <v>#DIV/0!</v>
      </c>
      <c r="AP129" s="54" t="e">
        <f t="shared" si="78"/>
        <v>#DIV/0!</v>
      </c>
      <c r="AQ129" s="54" t="e">
        <f t="shared" si="79"/>
        <v>#DIV/0!</v>
      </c>
      <c r="AS129" s="23">
        <f t="shared" si="53"/>
        <v>19.632361782663249</v>
      </c>
      <c r="AT129" s="54">
        <f t="shared" si="80"/>
        <v>0</v>
      </c>
      <c r="AU129" s="54" t="e">
        <f t="shared" si="81"/>
        <v>#DIV/0!</v>
      </c>
      <c r="AV129" s="54" t="e">
        <f t="shared" si="82"/>
        <v>#DIV/0!</v>
      </c>
      <c r="AW129" s="54" t="e">
        <f t="shared" si="83"/>
        <v>#DIV/0!</v>
      </c>
    </row>
    <row r="130" spans="1:49" s="50" customFormat="1" hidden="1" x14ac:dyDescent="0.25">
      <c r="A130" s="3"/>
      <c r="B130" s="4"/>
      <c r="C130" s="4">
        <f t="shared" si="63"/>
        <v>2.7204896812374293</v>
      </c>
      <c r="D130" s="22">
        <f t="shared" si="54"/>
        <v>361.10418471451544</v>
      </c>
      <c r="E130" s="54">
        <f t="shared" si="64"/>
        <v>0.33487757727382494</v>
      </c>
      <c r="F130" s="54">
        <f t="shared" si="65"/>
        <v>100</v>
      </c>
      <c r="G130" s="54">
        <f t="shared" si="55"/>
        <v>0.33375989023947916</v>
      </c>
      <c r="H130" s="24">
        <f t="shared" si="66"/>
        <v>26</v>
      </c>
      <c r="I130" s="23">
        <f t="shared" si="67"/>
        <v>0.12</v>
      </c>
      <c r="J130" s="23">
        <f t="shared" si="68"/>
        <v>0.7</v>
      </c>
      <c r="K130" s="22">
        <f t="shared" si="69"/>
        <v>45</v>
      </c>
      <c r="L130" s="136">
        <v>99</v>
      </c>
      <c r="M130" s="9">
        <f t="shared" si="44"/>
        <v>19.657060845247958</v>
      </c>
      <c r="N130" s="9">
        <f t="shared" si="45"/>
        <v>19.681023877547702</v>
      </c>
      <c r="O130" s="10">
        <f t="shared" si="70"/>
        <v>2.3963032299743503E-2</v>
      </c>
      <c r="P130" s="10">
        <f t="shared" si="56"/>
        <v>3.3699950615588006</v>
      </c>
      <c r="Q130" s="10">
        <f t="shared" si="57"/>
        <v>5.7411216789939691E-2</v>
      </c>
      <c r="R130" s="10">
        <f t="shared" si="58"/>
        <v>5.7983274429543534E-2</v>
      </c>
      <c r="S130" s="9"/>
      <c r="T130" s="9">
        <f t="shared" si="46"/>
        <v>19.657060845247958</v>
      </c>
      <c r="U130" s="10">
        <f t="shared" si="59"/>
        <v>0</v>
      </c>
      <c r="V130" s="10" t="e">
        <f t="shared" si="60"/>
        <v>#DIV/0!</v>
      </c>
      <c r="W130" s="10" t="e">
        <f t="shared" si="61"/>
        <v>#DIV/0!</v>
      </c>
      <c r="X130" s="10" t="e">
        <f t="shared" si="62"/>
        <v>#DIV/0!</v>
      </c>
      <c r="Y130" s="1"/>
      <c r="Z130" s="23">
        <f t="shared" si="47"/>
        <v>19.657060845247958</v>
      </c>
      <c r="AA130" s="54">
        <f t="shared" si="48"/>
        <v>0</v>
      </c>
      <c r="AB130" s="54" t="e">
        <f t="shared" si="49"/>
        <v>#DIV/0!</v>
      </c>
      <c r="AC130" s="54" t="e">
        <f t="shared" si="50"/>
        <v>#DIV/0!</v>
      </c>
      <c r="AD130" s="54" t="e">
        <f t="shared" si="71"/>
        <v>#DIV/0!</v>
      </c>
      <c r="AG130" s="23">
        <f t="shared" si="51"/>
        <v>19.657060845247958</v>
      </c>
      <c r="AH130" s="54">
        <f t="shared" si="72"/>
        <v>0</v>
      </c>
      <c r="AI130" s="54" t="e">
        <f t="shared" si="73"/>
        <v>#DIV/0!</v>
      </c>
      <c r="AJ130" s="54" t="e">
        <f t="shared" si="74"/>
        <v>#DIV/0!</v>
      </c>
      <c r="AK130" s="54" t="e">
        <f t="shared" si="75"/>
        <v>#DIV/0!</v>
      </c>
      <c r="AM130" s="23">
        <f t="shared" si="52"/>
        <v>19.657060845247958</v>
      </c>
      <c r="AN130" s="54">
        <f t="shared" si="76"/>
        <v>0</v>
      </c>
      <c r="AO130" s="54" t="e">
        <f t="shared" si="77"/>
        <v>#DIV/0!</v>
      </c>
      <c r="AP130" s="54" t="e">
        <f t="shared" si="78"/>
        <v>#DIV/0!</v>
      </c>
      <c r="AQ130" s="54" t="e">
        <f t="shared" si="79"/>
        <v>#DIV/0!</v>
      </c>
      <c r="AS130" s="23">
        <f t="shared" si="53"/>
        <v>19.657060845247958</v>
      </c>
      <c r="AT130" s="54">
        <f t="shared" si="80"/>
        <v>0</v>
      </c>
      <c r="AU130" s="54" t="e">
        <f t="shared" si="81"/>
        <v>#DIV/0!</v>
      </c>
      <c r="AV130" s="54" t="e">
        <f t="shared" si="82"/>
        <v>#DIV/0!</v>
      </c>
      <c r="AW130" s="54" t="e">
        <f t="shared" si="83"/>
        <v>#DIV/0!</v>
      </c>
    </row>
    <row r="131" spans="1:49" s="50" customFormat="1" hidden="1" x14ac:dyDescent="0.25">
      <c r="A131" s="3"/>
      <c r="B131" s="4"/>
      <c r="C131" s="4">
        <f t="shared" si="63"/>
        <v>2.7916415318752295</v>
      </c>
      <c r="D131" s="22">
        <f t="shared" si="54"/>
        <v>362.25436413852913</v>
      </c>
      <c r="E131" s="54">
        <f t="shared" si="64"/>
        <v>0.34198827977101476</v>
      </c>
      <c r="F131" s="54">
        <f t="shared" si="65"/>
        <v>100</v>
      </c>
      <c r="G131" s="54">
        <f t="shared" si="55"/>
        <v>0.34082270606148601</v>
      </c>
      <c r="H131" s="24">
        <f t="shared" si="66"/>
        <v>26</v>
      </c>
      <c r="I131" s="23">
        <f t="shared" si="67"/>
        <v>0.12</v>
      </c>
      <c r="J131" s="23">
        <f t="shared" si="68"/>
        <v>0.7</v>
      </c>
      <c r="K131" s="22">
        <f t="shared" si="69"/>
        <v>45</v>
      </c>
      <c r="L131" s="136">
        <v>100</v>
      </c>
      <c r="M131" s="9">
        <f t="shared" si="44"/>
        <v>19.681023877547702</v>
      </c>
      <c r="N131" s="9">
        <f t="shared" si="45"/>
        <v>19.704276035152461</v>
      </c>
      <c r="O131" s="10">
        <f t="shared" si="70"/>
        <v>2.325215760475885E-2</v>
      </c>
      <c r="P131" s="10">
        <f t="shared" si="56"/>
        <v>3.2194500625373501</v>
      </c>
      <c r="Q131" s="10">
        <f t="shared" si="57"/>
        <v>5.5942932417854627E-2</v>
      </c>
      <c r="R131" s="10">
        <f t="shared" si="58"/>
        <v>5.6498231780176364E-2</v>
      </c>
      <c r="S131" s="9"/>
      <c r="T131" s="9">
        <f t="shared" si="46"/>
        <v>19.681023877547702</v>
      </c>
      <c r="U131" s="10">
        <f t="shared" si="59"/>
        <v>0</v>
      </c>
      <c r="V131" s="10" t="e">
        <f t="shared" si="60"/>
        <v>#DIV/0!</v>
      </c>
      <c r="W131" s="10" t="e">
        <f t="shared" si="61"/>
        <v>#DIV/0!</v>
      </c>
      <c r="X131" s="10" t="e">
        <f t="shared" si="62"/>
        <v>#DIV/0!</v>
      </c>
      <c r="Y131" s="1"/>
      <c r="Z131" s="23">
        <f t="shared" si="47"/>
        <v>19.681023877547702</v>
      </c>
      <c r="AA131" s="54">
        <f t="shared" si="48"/>
        <v>0</v>
      </c>
      <c r="AB131" s="54" t="e">
        <f t="shared" si="49"/>
        <v>#DIV/0!</v>
      </c>
      <c r="AC131" s="54" t="e">
        <f t="shared" si="50"/>
        <v>#DIV/0!</v>
      </c>
      <c r="AD131" s="54" t="e">
        <f t="shared" si="71"/>
        <v>#DIV/0!</v>
      </c>
      <c r="AG131" s="23">
        <f t="shared" si="51"/>
        <v>19.681023877547702</v>
      </c>
      <c r="AH131" s="54">
        <f t="shared" si="72"/>
        <v>0</v>
      </c>
      <c r="AI131" s="54" t="e">
        <f t="shared" si="73"/>
        <v>#DIV/0!</v>
      </c>
      <c r="AJ131" s="54" t="e">
        <f t="shared" si="74"/>
        <v>#DIV/0!</v>
      </c>
      <c r="AK131" s="54" t="e">
        <f t="shared" si="75"/>
        <v>#DIV/0!</v>
      </c>
      <c r="AM131" s="23">
        <f t="shared" si="52"/>
        <v>19.681023877547702</v>
      </c>
      <c r="AN131" s="54">
        <f t="shared" si="76"/>
        <v>0</v>
      </c>
      <c r="AO131" s="54" t="e">
        <f t="shared" si="77"/>
        <v>#DIV/0!</v>
      </c>
      <c r="AP131" s="54" t="e">
        <f t="shared" si="78"/>
        <v>#DIV/0!</v>
      </c>
      <c r="AQ131" s="54" t="e">
        <f t="shared" si="79"/>
        <v>#DIV/0!</v>
      </c>
      <c r="AS131" s="23">
        <f t="shared" si="53"/>
        <v>19.681023877547702</v>
      </c>
      <c r="AT131" s="54">
        <f t="shared" si="80"/>
        <v>0</v>
      </c>
      <c r="AU131" s="54" t="e">
        <f t="shared" si="81"/>
        <v>#DIV/0!</v>
      </c>
      <c r="AV131" s="54" t="e">
        <f t="shared" si="82"/>
        <v>#DIV/0!</v>
      </c>
      <c r="AW131" s="54" t="e">
        <f t="shared" si="83"/>
        <v>#DIV/0!</v>
      </c>
    </row>
    <row r="132" spans="1:49" s="50" customFormat="1" hidden="1" x14ac:dyDescent="0.25">
      <c r="A132" s="3"/>
      <c r="B132" s="4"/>
      <c r="C132" s="4">
        <f t="shared" si="63"/>
        <v>2.8639110662574825</v>
      </c>
      <c r="D132" s="22">
        <f t="shared" si="54"/>
        <v>363.37777567803317</v>
      </c>
      <c r="E132" s="54">
        <f t="shared" si="64"/>
        <v>0.34921068022857399</v>
      </c>
      <c r="F132" s="54">
        <f t="shared" si="65"/>
        <v>100</v>
      </c>
      <c r="G132" s="54">
        <f t="shared" si="55"/>
        <v>0.34799544297499652</v>
      </c>
      <c r="H132" s="24">
        <f t="shared" si="66"/>
        <v>26</v>
      </c>
      <c r="I132" s="23">
        <f t="shared" si="67"/>
        <v>0.12</v>
      </c>
      <c r="J132" s="23">
        <f t="shared" si="68"/>
        <v>0.7</v>
      </c>
      <c r="K132" s="22">
        <f t="shared" si="69"/>
        <v>45</v>
      </c>
      <c r="L132" s="136">
        <v>101</v>
      </c>
      <c r="M132" s="9">
        <f t="shared" si="44"/>
        <v>19.704276035152461</v>
      </c>
      <c r="N132" s="9">
        <f t="shared" si="45"/>
        <v>19.726841609631567</v>
      </c>
      <c r="O132" s="10">
        <f t="shared" si="70"/>
        <v>2.2565574479106232E-2</v>
      </c>
      <c r="P132" s="10">
        <f t="shared" si="56"/>
        <v>3.0765463636287325</v>
      </c>
      <c r="Q132" s="10">
        <f t="shared" si="57"/>
        <v>5.4524350272035893E-2</v>
      </c>
      <c r="R132" s="10">
        <f t="shared" si="58"/>
        <v>5.5063448954383629E-2</v>
      </c>
      <c r="S132" s="9"/>
      <c r="T132" s="9">
        <f t="shared" si="46"/>
        <v>19.704276035152461</v>
      </c>
      <c r="U132" s="10">
        <f t="shared" si="59"/>
        <v>0</v>
      </c>
      <c r="V132" s="10" t="e">
        <f t="shared" si="60"/>
        <v>#DIV/0!</v>
      </c>
      <c r="W132" s="10" t="e">
        <f t="shared" si="61"/>
        <v>#DIV/0!</v>
      </c>
      <c r="X132" s="10" t="e">
        <f t="shared" si="62"/>
        <v>#DIV/0!</v>
      </c>
      <c r="Y132" s="1"/>
      <c r="Z132" s="23">
        <f t="shared" si="47"/>
        <v>19.704276035152461</v>
      </c>
      <c r="AA132" s="54">
        <f t="shared" si="48"/>
        <v>0</v>
      </c>
      <c r="AB132" s="54" t="e">
        <f t="shared" si="49"/>
        <v>#DIV/0!</v>
      </c>
      <c r="AC132" s="54" t="e">
        <f t="shared" si="50"/>
        <v>#DIV/0!</v>
      </c>
      <c r="AD132" s="54" t="e">
        <f t="shared" si="71"/>
        <v>#DIV/0!</v>
      </c>
      <c r="AG132" s="23">
        <f t="shared" si="51"/>
        <v>19.704276035152461</v>
      </c>
      <c r="AH132" s="54">
        <f t="shared" si="72"/>
        <v>0</v>
      </c>
      <c r="AI132" s="54" t="e">
        <f t="shared" si="73"/>
        <v>#DIV/0!</v>
      </c>
      <c r="AJ132" s="54" t="e">
        <f t="shared" si="74"/>
        <v>#DIV/0!</v>
      </c>
      <c r="AK132" s="54" t="e">
        <f t="shared" si="75"/>
        <v>#DIV/0!</v>
      </c>
      <c r="AM132" s="23">
        <f t="shared" si="52"/>
        <v>19.704276035152461</v>
      </c>
      <c r="AN132" s="54">
        <f t="shared" si="76"/>
        <v>0</v>
      </c>
      <c r="AO132" s="54" t="e">
        <f t="shared" si="77"/>
        <v>#DIV/0!</v>
      </c>
      <c r="AP132" s="54" t="e">
        <f t="shared" si="78"/>
        <v>#DIV/0!</v>
      </c>
      <c r="AQ132" s="54" t="e">
        <f t="shared" si="79"/>
        <v>#DIV/0!</v>
      </c>
      <c r="AS132" s="23">
        <f t="shared" si="53"/>
        <v>19.704276035152461</v>
      </c>
      <c r="AT132" s="54">
        <f t="shared" si="80"/>
        <v>0</v>
      </c>
      <c r="AU132" s="54" t="e">
        <f t="shared" si="81"/>
        <v>#DIV/0!</v>
      </c>
      <c r="AV132" s="54" t="e">
        <f t="shared" si="82"/>
        <v>#DIV/0!</v>
      </c>
      <c r="AW132" s="54" t="e">
        <f t="shared" si="83"/>
        <v>#DIV/0!</v>
      </c>
    </row>
    <row r="133" spans="1:49" s="50" customFormat="1" hidden="1" x14ac:dyDescent="0.25">
      <c r="A133" s="3"/>
      <c r="B133" s="4"/>
      <c r="C133" s="4">
        <f t="shared" si="63"/>
        <v>2.9373044011341847</v>
      </c>
      <c r="D133" s="22">
        <f t="shared" si="54"/>
        <v>364.47501689051103</v>
      </c>
      <c r="E133" s="54">
        <f t="shared" si="64"/>
        <v>0.35654538993614704</v>
      </c>
      <c r="F133" s="54">
        <f t="shared" si="65"/>
        <v>100</v>
      </c>
      <c r="G133" s="54">
        <f t="shared" si="55"/>
        <v>0.3552786602515931</v>
      </c>
      <c r="H133" s="24">
        <f t="shared" si="66"/>
        <v>26</v>
      </c>
      <c r="I133" s="23">
        <f t="shared" si="67"/>
        <v>0.12</v>
      </c>
      <c r="J133" s="23">
        <f t="shared" si="68"/>
        <v>0.7</v>
      </c>
      <c r="K133" s="22">
        <f t="shared" si="69"/>
        <v>45</v>
      </c>
      <c r="L133" s="136">
        <v>102</v>
      </c>
      <c r="M133" s="9">
        <f t="shared" si="44"/>
        <v>19.726841609631567</v>
      </c>
      <c r="N133" s="9">
        <f t="shared" si="45"/>
        <v>19.748744049428964</v>
      </c>
      <c r="O133" s="10">
        <f t="shared" si="70"/>
        <v>2.1902439797397477E-2</v>
      </c>
      <c r="P133" s="10">
        <f t="shared" si="56"/>
        <v>2.9408613568068191</v>
      </c>
      <c r="Q133" s="10">
        <f t="shared" si="57"/>
        <v>5.3153494105152764E-2</v>
      </c>
      <c r="R133" s="10">
        <f t="shared" si="58"/>
        <v>5.3676931588852082E-2</v>
      </c>
      <c r="S133" s="9"/>
      <c r="T133" s="9">
        <f t="shared" si="46"/>
        <v>19.726841609631567</v>
      </c>
      <c r="U133" s="10">
        <f t="shared" si="59"/>
        <v>0</v>
      </c>
      <c r="V133" s="10" t="e">
        <f t="shared" si="60"/>
        <v>#DIV/0!</v>
      </c>
      <c r="W133" s="10" t="e">
        <f t="shared" si="61"/>
        <v>#DIV/0!</v>
      </c>
      <c r="X133" s="10" t="e">
        <f t="shared" si="62"/>
        <v>#DIV/0!</v>
      </c>
      <c r="Y133" s="1"/>
      <c r="Z133" s="23">
        <f t="shared" si="47"/>
        <v>19.726841609631567</v>
      </c>
      <c r="AA133" s="54">
        <f t="shared" si="48"/>
        <v>0</v>
      </c>
      <c r="AB133" s="54" t="e">
        <f t="shared" si="49"/>
        <v>#DIV/0!</v>
      </c>
      <c r="AC133" s="54" t="e">
        <f t="shared" si="50"/>
        <v>#DIV/0!</v>
      </c>
      <c r="AD133" s="54" t="e">
        <f t="shared" si="71"/>
        <v>#DIV/0!</v>
      </c>
      <c r="AG133" s="23">
        <f t="shared" si="51"/>
        <v>19.726841609631567</v>
      </c>
      <c r="AH133" s="54">
        <f t="shared" si="72"/>
        <v>0</v>
      </c>
      <c r="AI133" s="54" t="e">
        <f t="shared" si="73"/>
        <v>#DIV/0!</v>
      </c>
      <c r="AJ133" s="54" t="e">
        <f t="shared" si="74"/>
        <v>#DIV/0!</v>
      </c>
      <c r="AK133" s="54" t="e">
        <f t="shared" si="75"/>
        <v>#DIV/0!</v>
      </c>
      <c r="AM133" s="23">
        <f t="shared" si="52"/>
        <v>19.726841609631567</v>
      </c>
      <c r="AN133" s="54">
        <f t="shared" si="76"/>
        <v>0</v>
      </c>
      <c r="AO133" s="54" t="e">
        <f t="shared" si="77"/>
        <v>#DIV/0!</v>
      </c>
      <c r="AP133" s="54" t="e">
        <f t="shared" si="78"/>
        <v>#DIV/0!</v>
      </c>
      <c r="AQ133" s="54" t="e">
        <f t="shared" si="79"/>
        <v>#DIV/0!</v>
      </c>
      <c r="AS133" s="23">
        <f t="shared" si="53"/>
        <v>19.726841609631567</v>
      </c>
      <c r="AT133" s="54">
        <f t="shared" si="80"/>
        <v>0</v>
      </c>
      <c r="AU133" s="54" t="e">
        <f t="shared" si="81"/>
        <v>#DIV/0!</v>
      </c>
      <c r="AV133" s="54" t="e">
        <f t="shared" si="82"/>
        <v>#DIV/0!</v>
      </c>
      <c r="AW133" s="54" t="e">
        <f t="shared" si="83"/>
        <v>#DIV/0!</v>
      </c>
    </row>
    <row r="134" spans="1:49" s="50" customFormat="1" hidden="1" x14ac:dyDescent="0.25">
      <c r="A134" s="3"/>
      <c r="B134" s="4"/>
      <c r="C134" s="4">
        <f t="shared" si="63"/>
        <v>3.0118276253667782</v>
      </c>
      <c r="D134" s="22">
        <f t="shared" si="54"/>
        <v>365.54668042652696</v>
      </c>
      <c r="E134" s="54">
        <f t="shared" si="64"/>
        <v>0.36399301739627971</v>
      </c>
      <c r="F134" s="54">
        <f t="shared" si="65"/>
        <v>100</v>
      </c>
      <c r="G134" s="54">
        <f t="shared" si="55"/>
        <v>0.36267291331582246</v>
      </c>
      <c r="H134" s="24">
        <f t="shared" si="66"/>
        <v>26</v>
      </c>
      <c r="I134" s="23">
        <f t="shared" si="67"/>
        <v>0.12</v>
      </c>
      <c r="J134" s="23">
        <f t="shared" si="68"/>
        <v>0.7</v>
      </c>
      <c r="K134" s="22">
        <f t="shared" si="69"/>
        <v>45</v>
      </c>
      <c r="L134" s="136">
        <v>103</v>
      </c>
      <c r="M134" s="9">
        <f t="shared" si="44"/>
        <v>19.748744049428964</v>
      </c>
      <c r="N134" s="9">
        <f t="shared" si="45"/>
        <v>19.770005981600601</v>
      </c>
      <c r="O134" s="10">
        <f t="shared" si="70"/>
        <v>2.1261932171636744E-2</v>
      </c>
      <c r="P134" s="10">
        <f t="shared" si="56"/>
        <v>2.8119967794449403</v>
      </c>
      <c r="Q134" s="10">
        <f t="shared" si="57"/>
        <v>5.1828470210407152E-2</v>
      </c>
      <c r="R134" s="10">
        <f t="shared" si="58"/>
        <v>5.2336768204095205E-2</v>
      </c>
      <c r="S134" s="9"/>
      <c r="T134" s="9">
        <f t="shared" si="46"/>
        <v>19.748744049428964</v>
      </c>
      <c r="U134" s="10">
        <f t="shared" si="59"/>
        <v>0</v>
      </c>
      <c r="V134" s="10" t="e">
        <f t="shared" si="60"/>
        <v>#DIV/0!</v>
      </c>
      <c r="W134" s="10" t="e">
        <f t="shared" si="61"/>
        <v>#DIV/0!</v>
      </c>
      <c r="X134" s="10" t="e">
        <f t="shared" si="62"/>
        <v>#DIV/0!</v>
      </c>
      <c r="Y134" s="1"/>
      <c r="Z134" s="23">
        <f t="shared" si="47"/>
        <v>19.748744049428964</v>
      </c>
      <c r="AA134" s="54">
        <f t="shared" si="48"/>
        <v>0</v>
      </c>
      <c r="AB134" s="54" t="e">
        <f t="shared" si="49"/>
        <v>#DIV/0!</v>
      </c>
      <c r="AC134" s="54" t="e">
        <f t="shared" si="50"/>
        <v>#DIV/0!</v>
      </c>
      <c r="AD134" s="54" t="e">
        <f t="shared" si="71"/>
        <v>#DIV/0!</v>
      </c>
      <c r="AG134" s="23">
        <f t="shared" si="51"/>
        <v>19.748744049428964</v>
      </c>
      <c r="AH134" s="54">
        <f t="shared" si="72"/>
        <v>0</v>
      </c>
      <c r="AI134" s="54" t="e">
        <f t="shared" si="73"/>
        <v>#DIV/0!</v>
      </c>
      <c r="AJ134" s="54" t="e">
        <f t="shared" si="74"/>
        <v>#DIV/0!</v>
      </c>
      <c r="AK134" s="54" t="e">
        <f t="shared" si="75"/>
        <v>#DIV/0!</v>
      </c>
      <c r="AM134" s="23">
        <f t="shared" si="52"/>
        <v>19.748744049428964</v>
      </c>
      <c r="AN134" s="54">
        <f t="shared" si="76"/>
        <v>0</v>
      </c>
      <c r="AO134" s="54" t="e">
        <f t="shared" si="77"/>
        <v>#DIV/0!</v>
      </c>
      <c r="AP134" s="54" t="e">
        <f t="shared" si="78"/>
        <v>#DIV/0!</v>
      </c>
      <c r="AQ134" s="54" t="e">
        <f t="shared" si="79"/>
        <v>#DIV/0!</v>
      </c>
      <c r="AS134" s="23">
        <f t="shared" si="53"/>
        <v>19.748744049428964</v>
      </c>
      <c r="AT134" s="54">
        <f t="shared" si="80"/>
        <v>0</v>
      </c>
      <c r="AU134" s="54" t="e">
        <f t="shared" si="81"/>
        <v>#DIV/0!</v>
      </c>
      <c r="AV134" s="54" t="e">
        <f t="shared" si="82"/>
        <v>#DIV/0!</v>
      </c>
      <c r="AW134" s="54" t="e">
        <f t="shared" si="83"/>
        <v>#DIV/0!</v>
      </c>
    </row>
    <row r="135" spans="1:49" s="50" customFormat="1" hidden="1" x14ac:dyDescent="0.25">
      <c r="A135" s="3"/>
      <c r="B135" s="4"/>
      <c r="C135" s="4">
        <f t="shared" si="63"/>
        <v>3.0874868003295788</v>
      </c>
      <c r="D135" s="22">
        <f t="shared" si="54"/>
        <v>366.59335313002748</v>
      </c>
      <c r="E135" s="54">
        <f t="shared" si="64"/>
        <v>0.37155416836453709</v>
      </c>
      <c r="F135" s="54">
        <f t="shared" si="65"/>
        <v>100</v>
      </c>
      <c r="G135" s="54">
        <f t="shared" si="55"/>
        <v>0.37017875377448811</v>
      </c>
      <c r="H135" s="24">
        <f t="shared" si="66"/>
        <v>26</v>
      </c>
      <c r="I135" s="23">
        <f t="shared" si="67"/>
        <v>0.12</v>
      </c>
      <c r="J135" s="23">
        <f t="shared" si="68"/>
        <v>0.7</v>
      </c>
      <c r="K135" s="22">
        <f t="shared" si="69"/>
        <v>45</v>
      </c>
      <c r="L135" s="136">
        <v>104</v>
      </c>
      <c r="M135" s="9">
        <f t="shared" si="44"/>
        <v>19.770005981600601</v>
      </c>
      <c r="N135" s="9">
        <f t="shared" si="45"/>
        <v>19.790649234167066</v>
      </c>
      <c r="O135" s="10">
        <f t="shared" si="70"/>
        <v>2.0643252566465264E-2</v>
      </c>
      <c r="P135" s="10">
        <f t="shared" si="56"/>
        <v>2.6895773477374094</v>
      </c>
      <c r="Q135" s="10">
        <f t="shared" si="57"/>
        <v>5.0547464458064073E-2</v>
      </c>
      <c r="R135" s="10">
        <f t="shared" si="58"/>
        <v>5.1041127270726891E-2</v>
      </c>
      <c r="S135" s="9"/>
      <c r="T135" s="9">
        <f t="shared" si="46"/>
        <v>19.770005981600601</v>
      </c>
      <c r="U135" s="10">
        <f t="shared" si="59"/>
        <v>0</v>
      </c>
      <c r="V135" s="10" t="e">
        <f t="shared" si="60"/>
        <v>#DIV/0!</v>
      </c>
      <c r="W135" s="10" t="e">
        <f t="shared" si="61"/>
        <v>#DIV/0!</v>
      </c>
      <c r="X135" s="10" t="e">
        <f t="shared" si="62"/>
        <v>#DIV/0!</v>
      </c>
      <c r="Y135" s="1"/>
      <c r="Z135" s="23">
        <f t="shared" si="47"/>
        <v>19.770005981600601</v>
      </c>
      <c r="AA135" s="54">
        <f t="shared" si="48"/>
        <v>0</v>
      </c>
      <c r="AB135" s="54" t="e">
        <f t="shared" si="49"/>
        <v>#DIV/0!</v>
      </c>
      <c r="AC135" s="54" t="e">
        <f t="shared" si="50"/>
        <v>#DIV/0!</v>
      </c>
      <c r="AD135" s="54" t="e">
        <f t="shared" si="71"/>
        <v>#DIV/0!</v>
      </c>
      <c r="AG135" s="23">
        <f t="shared" si="51"/>
        <v>19.770005981600601</v>
      </c>
      <c r="AH135" s="54">
        <f t="shared" si="72"/>
        <v>0</v>
      </c>
      <c r="AI135" s="54" t="e">
        <f t="shared" si="73"/>
        <v>#DIV/0!</v>
      </c>
      <c r="AJ135" s="54" t="e">
        <f t="shared" si="74"/>
        <v>#DIV/0!</v>
      </c>
      <c r="AK135" s="54" t="e">
        <f t="shared" si="75"/>
        <v>#DIV/0!</v>
      </c>
      <c r="AM135" s="23">
        <f t="shared" si="52"/>
        <v>19.770005981600601</v>
      </c>
      <c r="AN135" s="54">
        <f t="shared" si="76"/>
        <v>0</v>
      </c>
      <c r="AO135" s="54" t="e">
        <f t="shared" si="77"/>
        <v>#DIV/0!</v>
      </c>
      <c r="AP135" s="54" t="e">
        <f t="shared" si="78"/>
        <v>#DIV/0!</v>
      </c>
      <c r="AQ135" s="54" t="e">
        <f t="shared" si="79"/>
        <v>#DIV/0!</v>
      </c>
      <c r="AS135" s="23">
        <f t="shared" si="53"/>
        <v>19.770005981600601</v>
      </c>
      <c r="AT135" s="54">
        <f t="shared" si="80"/>
        <v>0</v>
      </c>
      <c r="AU135" s="54" t="e">
        <f t="shared" si="81"/>
        <v>#DIV/0!</v>
      </c>
      <c r="AV135" s="54" t="e">
        <f t="shared" si="82"/>
        <v>#DIV/0!</v>
      </c>
      <c r="AW135" s="54" t="e">
        <f t="shared" si="83"/>
        <v>#DIV/0!</v>
      </c>
    </row>
    <row r="136" spans="1:49" s="50" customFormat="1" hidden="1" x14ac:dyDescent="0.25">
      <c r="A136" s="3"/>
      <c r="B136" s="4"/>
      <c r="C136" s="4">
        <f t="shared" si="63"/>
        <v>3.164287960301539</v>
      </c>
      <c r="D136" s="22">
        <f t="shared" si="54"/>
        <v>367.61561524568873</v>
      </c>
      <c r="E136" s="54">
        <f t="shared" si="64"/>
        <v>0.37922944588865487</v>
      </c>
      <c r="F136" s="54">
        <f t="shared" si="65"/>
        <v>100</v>
      </c>
      <c r="G136" s="54">
        <f t="shared" si="55"/>
        <v>0.37779672944499515</v>
      </c>
      <c r="H136" s="24">
        <f t="shared" si="66"/>
        <v>26</v>
      </c>
      <c r="I136" s="23">
        <f t="shared" si="67"/>
        <v>0.12</v>
      </c>
      <c r="J136" s="23">
        <f t="shared" si="68"/>
        <v>0.7</v>
      </c>
      <c r="K136" s="22">
        <f t="shared" si="69"/>
        <v>45</v>
      </c>
      <c r="L136" s="136">
        <v>105</v>
      </c>
      <c r="M136" s="9">
        <f t="shared" si="44"/>
        <v>19.790649234167066</v>
      </c>
      <c r="N136" s="9">
        <f t="shared" si="45"/>
        <v>19.810694858884766</v>
      </c>
      <c r="O136" s="10">
        <f t="shared" si="70"/>
        <v>2.004562471769944E-2</v>
      </c>
      <c r="P136" s="10">
        <f t="shared" si="56"/>
        <v>2.5732494538999635</v>
      </c>
      <c r="Q136" s="10">
        <f t="shared" si="57"/>
        <v>4.9308739343984324E-2</v>
      </c>
      <c r="R136" s="10">
        <f t="shared" si="58"/>
        <v>4.9788254281614139E-2</v>
      </c>
      <c r="S136" s="9"/>
      <c r="T136" s="9">
        <f t="shared" si="46"/>
        <v>19.790649234167066</v>
      </c>
      <c r="U136" s="10">
        <f t="shared" si="59"/>
        <v>0</v>
      </c>
      <c r="V136" s="10" t="e">
        <f t="shared" si="60"/>
        <v>#DIV/0!</v>
      </c>
      <c r="W136" s="10" t="e">
        <f t="shared" si="61"/>
        <v>#DIV/0!</v>
      </c>
      <c r="X136" s="10" t="e">
        <f t="shared" si="62"/>
        <v>#DIV/0!</v>
      </c>
      <c r="Y136" s="1"/>
      <c r="Z136" s="23">
        <f t="shared" si="47"/>
        <v>19.790649234167066</v>
      </c>
      <c r="AA136" s="54">
        <f t="shared" si="48"/>
        <v>0</v>
      </c>
      <c r="AB136" s="54" t="e">
        <f t="shared" si="49"/>
        <v>#DIV/0!</v>
      </c>
      <c r="AC136" s="54" t="e">
        <f t="shared" si="50"/>
        <v>#DIV/0!</v>
      </c>
      <c r="AD136" s="54" t="e">
        <f t="shared" si="71"/>
        <v>#DIV/0!</v>
      </c>
      <c r="AG136" s="23">
        <f t="shared" si="51"/>
        <v>19.790649234167066</v>
      </c>
      <c r="AH136" s="54">
        <f t="shared" si="72"/>
        <v>0</v>
      </c>
      <c r="AI136" s="54" t="e">
        <f t="shared" si="73"/>
        <v>#DIV/0!</v>
      </c>
      <c r="AJ136" s="54" t="e">
        <f t="shared" si="74"/>
        <v>#DIV/0!</v>
      </c>
      <c r="AK136" s="54" t="e">
        <f t="shared" si="75"/>
        <v>#DIV/0!</v>
      </c>
      <c r="AM136" s="23">
        <f t="shared" si="52"/>
        <v>19.790649234167066</v>
      </c>
      <c r="AN136" s="54">
        <f t="shared" si="76"/>
        <v>0</v>
      </c>
      <c r="AO136" s="54" t="e">
        <f t="shared" si="77"/>
        <v>#DIV/0!</v>
      </c>
      <c r="AP136" s="54" t="e">
        <f t="shared" si="78"/>
        <v>#DIV/0!</v>
      </c>
      <c r="AQ136" s="54" t="e">
        <f t="shared" si="79"/>
        <v>#DIV/0!</v>
      </c>
      <c r="AS136" s="23">
        <f t="shared" si="53"/>
        <v>19.790649234167066</v>
      </c>
      <c r="AT136" s="54">
        <f t="shared" si="80"/>
        <v>0</v>
      </c>
      <c r="AU136" s="54" t="e">
        <f t="shared" si="81"/>
        <v>#DIV/0!</v>
      </c>
      <c r="AV136" s="54" t="e">
        <f t="shared" si="82"/>
        <v>#DIV/0!</v>
      </c>
      <c r="AW136" s="54" t="e">
        <f t="shared" si="83"/>
        <v>#DIV/0!</v>
      </c>
    </row>
    <row r="137" spans="1:49" s="50" customFormat="1" hidden="1" x14ac:dyDescent="0.25">
      <c r="A137" s="3"/>
      <c r="B137" s="4"/>
      <c r="C137" s="4">
        <f t="shared" si="63"/>
        <v>3.2422371128487031</v>
      </c>
      <c r="D137" s="22">
        <f t="shared" si="54"/>
        <v>368.61403972482816</v>
      </c>
      <c r="E137" s="54">
        <f t="shared" si="64"/>
        <v>0.38701945034676083</v>
      </c>
      <c r="F137" s="54">
        <f t="shared" si="65"/>
        <v>100</v>
      </c>
      <c r="G137" s="54">
        <f t="shared" si="55"/>
        <v>0.38552738438278639</v>
      </c>
      <c r="H137" s="24">
        <f t="shared" si="66"/>
        <v>26</v>
      </c>
      <c r="I137" s="23">
        <f t="shared" si="67"/>
        <v>0.12</v>
      </c>
      <c r="J137" s="23">
        <f t="shared" si="68"/>
        <v>0.7</v>
      </c>
      <c r="K137" s="22">
        <f t="shared" si="69"/>
        <v>45</v>
      </c>
      <c r="L137" s="136">
        <v>106</v>
      </c>
      <c r="M137" s="9">
        <f t="shared" si="44"/>
        <v>19.810694858884766</v>
      </c>
      <c r="N137" s="9">
        <f t="shared" si="45"/>
        <v>19.830163154264284</v>
      </c>
      <c r="O137" s="10">
        <f t="shared" si="70"/>
        <v>1.9468295379517997E-2</v>
      </c>
      <c r="P137" s="10">
        <f t="shared" si="56"/>
        <v>2.4626799263923944</v>
      </c>
      <c r="Q137" s="10">
        <f t="shared" si="57"/>
        <v>4.811063106476219E-2</v>
      </c>
      <c r="R137" s="10">
        <f t="shared" si="58"/>
        <v>4.8576468845682765E-2</v>
      </c>
      <c r="S137" s="9"/>
      <c r="T137" s="9">
        <f t="shared" si="46"/>
        <v>19.810694858884766</v>
      </c>
      <c r="U137" s="10">
        <f t="shared" si="59"/>
        <v>0</v>
      </c>
      <c r="V137" s="10" t="e">
        <f t="shared" si="60"/>
        <v>#DIV/0!</v>
      </c>
      <c r="W137" s="10" t="e">
        <f t="shared" si="61"/>
        <v>#DIV/0!</v>
      </c>
      <c r="X137" s="10" t="e">
        <f t="shared" si="62"/>
        <v>#DIV/0!</v>
      </c>
      <c r="Y137" s="1"/>
      <c r="Z137" s="23">
        <f t="shared" si="47"/>
        <v>19.810694858884766</v>
      </c>
      <c r="AA137" s="54">
        <f t="shared" si="48"/>
        <v>0</v>
      </c>
      <c r="AB137" s="54" t="e">
        <f t="shared" si="49"/>
        <v>#DIV/0!</v>
      </c>
      <c r="AC137" s="54" t="e">
        <f t="shared" si="50"/>
        <v>#DIV/0!</v>
      </c>
      <c r="AD137" s="54" t="e">
        <f t="shared" si="71"/>
        <v>#DIV/0!</v>
      </c>
      <c r="AG137" s="23">
        <f t="shared" si="51"/>
        <v>19.810694858884766</v>
      </c>
      <c r="AH137" s="54">
        <f t="shared" si="72"/>
        <v>0</v>
      </c>
      <c r="AI137" s="54" t="e">
        <f t="shared" si="73"/>
        <v>#DIV/0!</v>
      </c>
      <c r="AJ137" s="54" t="e">
        <f t="shared" si="74"/>
        <v>#DIV/0!</v>
      </c>
      <c r="AK137" s="54" t="e">
        <f t="shared" si="75"/>
        <v>#DIV/0!</v>
      </c>
      <c r="AM137" s="23">
        <f t="shared" si="52"/>
        <v>19.810694858884766</v>
      </c>
      <c r="AN137" s="54">
        <f t="shared" si="76"/>
        <v>0</v>
      </c>
      <c r="AO137" s="54" t="e">
        <f t="shared" si="77"/>
        <v>#DIV/0!</v>
      </c>
      <c r="AP137" s="54" t="e">
        <f t="shared" si="78"/>
        <v>#DIV/0!</v>
      </c>
      <c r="AQ137" s="54" t="e">
        <f t="shared" si="79"/>
        <v>#DIV/0!</v>
      </c>
      <c r="AS137" s="23">
        <f t="shared" si="53"/>
        <v>19.810694858884766</v>
      </c>
      <c r="AT137" s="54">
        <f t="shared" si="80"/>
        <v>0</v>
      </c>
      <c r="AU137" s="54" t="e">
        <f t="shared" si="81"/>
        <v>#DIV/0!</v>
      </c>
      <c r="AV137" s="54" t="e">
        <f t="shared" si="82"/>
        <v>#DIV/0!</v>
      </c>
      <c r="AW137" s="54" t="e">
        <f t="shared" si="83"/>
        <v>#DIV/0!</v>
      </c>
    </row>
    <row r="138" spans="1:49" s="50" customFormat="1" hidden="1" x14ac:dyDescent="0.25">
      <c r="A138" s="3"/>
      <c r="B138" s="4"/>
      <c r="C138" s="4">
        <f t="shared" si="63"/>
        <v>3.3213402391976556</v>
      </c>
      <c r="D138" s="22">
        <f t="shared" si="54"/>
        <v>369.58919162188403</v>
      </c>
      <c r="E138" s="54">
        <f t="shared" si="64"/>
        <v>0.39492477948469606</v>
      </c>
      <c r="F138" s="54">
        <f t="shared" si="65"/>
        <v>100</v>
      </c>
      <c r="G138" s="54">
        <f t="shared" si="55"/>
        <v>0.39337125890789787</v>
      </c>
      <c r="H138" s="24">
        <f t="shared" si="66"/>
        <v>26</v>
      </c>
      <c r="I138" s="23">
        <f t="shared" si="67"/>
        <v>0.12</v>
      </c>
      <c r="J138" s="23">
        <f t="shared" si="68"/>
        <v>0.7</v>
      </c>
      <c r="K138" s="22">
        <f t="shared" si="69"/>
        <v>45</v>
      </c>
      <c r="L138" s="136">
        <v>107</v>
      </c>
      <c r="M138" s="9">
        <f t="shared" si="44"/>
        <v>19.830163154264284</v>
      </c>
      <c r="N138" s="9">
        <f t="shared" si="45"/>
        <v>19.849073688688467</v>
      </c>
      <c r="O138" s="10">
        <f t="shared" si="70"/>
        <v>1.8910534424183112E-2</v>
      </c>
      <c r="P138" s="10">
        <f t="shared" si="56"/>
        <v>2.3575548521411065</v>
      </c>
      <c r="Q138" s="10">
        <f t="shared" si="57"/>
        <v>4.6951546634384951E-2</v>
      </c>
      <c r="R138" s="10">
        <f t="shared" si="58"/>
        <v>4.7404161818307512E-2</v>
      </c>
      <c r="S138" s="9"/>
      <c r="T138" s="9">
        <f t="shared" si="46"/>
        <v>19.830163154264284</v>
      </c>
      <c r="U138" s="10">
        <f t="shared" si="59"/>
        <v>0</v>
      </c>
      <c r="V138" s="10" t="e">
        <f t="shared" si="60"/>
        <v>#DIV/0!</v>
      </c>
      <c r="W138" s="10" t="e">
        <f t="shared" si="61"/>
        <v>#DIV/0!</v>
      </c>
      <c r="X138" s="10" t="e">
        <f t="shared" si="62"/>
        <v>#DIV/0!</v>
      </c>
      <c r="Y138" s="1"/>
      <c r="Z138" s="23">
        <f t="shared" si="47"/>
        <v>19.830163154264284</v>
      </c>
      <c r="AA138" s="54">
        <f t="shared" si="48"/>
        <v>0</v>
      </c>
      <c r="AB138" s="54" t="e">
        <f t="shared" si="49"/>
        <v>#DIV/0!</v>
      </c>
      <c r="AC138" s="54" t="e">
        <f t="shared" si="50"/>
        <v>#DIV/0!</v>
      </c>
      <c r="AD138" s="54" t="e">
        <f t="shared" si="71"/>
        <v>#DIV/0!</v>
      </c>
      <c r="AG138" s="23">
        <f t="shared" si="51"/>
        <v>19.830163154264284</v>
      </c>
      <c r="AH138" s="54">
        <f t="shared" si="72"/>
        <v>0</v>
      </c>
      <c r="AI138" s="54" t="e">
        <f t="shared" si="73"/>
        <v>#DIV/0!</v>
      </c>
      <c r="AJ138" s="54" t="e">
        <f t="shared" si="74"/>
        <v>#DIV/0!</v>
      </c>
      <c r="AK138" s="54" t="e">
        <f t="shared" si="75"/>
        <v>#DIV/0!</v>
      </c>
      <c r="AM138" s="23">
        <f t="shared" si="52"/>
        <v>19.830163154264284</v>
      </c>
      <c r="AN138" s="54">
        <f t="shared" si="76"/>
        <v>0</v>
      </c>
      <c r="AO138" s="54" t="e">
        <f t="shared" si="77"/>
        <v>#DIV/0!</v>
      </c>
      <c r="AP138" s="54" t="e">
        <f t="shared" si="78"/>
        <v>#DIV/0!</v>
      </c>
      <c r="AQ138" s="54" t="e">
        <f t="shared" si="79"/>
        <v>#DIV/0!</v>
      </c>
      <c r="AS138" s="23">
        <f t="shared" si="53"/>
        <v>19.830163154264284</v>
      </c>
      <c r="AT138" s="54">
        <f t="shared" si="80"/>
        <v>0</v>
      </c>
      <c r="AU138" s="54" t="e">
        <f t="shared" si="81"/>
        <v>#DIV/0!</v>
      </c>
      <c r="AV138" s="54" t="e">
        <f t="shared" si="82"/>
        <v>#DIV/0!</v>
      </c>
      <c r="AW138" s="54" t="e">
        <f t="shared" si="83"/>
        <v>#DIV/0!</v>
      </c>
    </row>
    <row r="139" spans="1:49" s="50" customFormat="1" hidden="1" x14ac:dyDescent="0.25">
      <c r="A139" s="3"/>
      <c r="B139" s="4"/>
      <c r="C139" s="4">
        <f t="shared" si="63"/>
        <v>3.4016032946001959</v>
      </c>
      <c r="D139" s="22">
        <f t="shared" si="54"/>
        <v>370.54162757394465</v>
      </c>
      <c r="E139" s="54">
        <f t="shared" si="64"/>
        <v>0.40294602845245975</v>
      </c>
      <c r="F139" s="54">
        <f t="shared" si="65"/>
        <v>100</v>
      </c>
      <c r="G139" s="54">
        <f t="shared" si="55"/>
        <v>0.40132888963066066</v>
      </c>
      <c r="H139" s="24">
        <f t="shared" si="66"/>
        <v>26</v>
      </c>
      <c r="I139" s="23">
        <f t="shared" si="67"/>
        <v>0.12</v>
      </c>
      <c r="J139" s="23">
        <f t="shared" si="68"/>
        <v>0.7</v>
      </c>
      <c r="K139" s="22">
        <f t="shared" si="69"/>
        <v>45</v>
      </c>
      <c r="L139" s="136">
        <v>108</v>
      </c>
      <c r="M139" s="9">
        <f t="shared" si="44"/>
        <v>19.849073688688467</v>
      </c>
      <c r="N139" s="9">
        <f t="shared" si="45"/>
        <v>19.867445323503741</v>
      </c>
      <c r="O139" s="10">
        <f t="shared" si="70"/>
        <v>1.8371634815274263E-2</v>
      </c>
      <c r="P139" s="10">
        <f t="shared" si="56"/>
        <v>2.2575784593308201</v>
      </c>
      <c r="Q139" s="10">
        <f t="shared" si="57"/>
        <v>4.5829961053829131E-2</v>
      </c>
      <c r="R139" s="10">
        <f t="shared" si="58"/>
        <v>4.6269792481155272E-2</v>
      </c>
      <c r="S139" s="9"/>
      <c r="T139" s="9">
        <f t="shared" si="46"/>
        <v>19.849073688688467</v>
      </c>
      <c r="U139" s="10">
        <f t="shared" si="59"/>
        <v>0</v>
      </c>
      <c r="V139" s="10" t="e">
        <f t="shared" si="60"/>
        <v>#DIV/0!</v>
      </c>
      <c r="W139" s="10" t="e">
        <f t="shared" si="61"/>
        <v>#DIV/0!</v>
      </c>
      <c r="X139" s="10" t="e">
        <f t="shared" si="62"/>
        <v>#DIV/0!</v>
      </c>
      <c r="Y139" s="1"/>
      <c r="Z139" s="23">
        <f t="shared" si="47"/>
        <v>19.849073688688467</v>
      </c>
      <c r="AA139" s="54">
        <f t="shared" si="48"/>
        <v>0</v>
      </c>
      <c r="AB139" s="54" t="e">
        <f t="shared" si="49"/>
        <v>#DIV/0!</v>
      </c>
      <c r="AC139" s="54" t="e">
        <f t="shared" si="50"/>
        <v>#DIV/0!</v>
      </c>
      <c r="AD139" s="54" t="e">
        <f t="shared" si="71"/>
        <v>#DIV/0!</v>
      </c>
      <c r="AG139" s="23">
        <f t="shared" si="51"/>
        <v>19.849073688688467</v>
      </c>
      <c r="AH139" s="54">
        <f t="shared" si="72"/>
        <v>0</v>
      </c>
      <c r="AI139" s="54" t="e">
        <f t="shared" si="73"/>
        <v>#DIV/0!</v>
      </c>
      <c r="AJ139" s="54" t="e">
        <f t="shared" si="74"/>
        <v>#DIV/0!</v>
      </c>
      <c r="AK139" s="54" t="e">
        <f t="shared" si="75"/>
        <v>#DIV/0!</v>
      </c>
      <c r="AM139" s="23">
        <f t="shared" si="52"/>
        <v>19.849073688688467</v>
      </c>
      <c r="AN139" s="54">
        <f t="shared" si="76"/>
        <v>0</v>
      </c>
      <c r="AO139" s="54" t="e">
        <f t="shared" si="77"/>
        <v>#DIV/0!</v>
      </c>
      <c r="AP139" s="54" t="e">
        <f t="shared" si="78"/>
        <v>#DIV/0!</v>
      </c>
      <c r="AQ139" s="54" t="e">
        <f t="shared" si="79"/>
        <v>#DIV/0!</v>
      </c>
      <c r="AS139" s="23">
        <f t="shared" si="53"/>
        <v>19.849073688688467</v>
      </c>
      <c r="AT139" s="54">
        <f t="shared" si="80"/>
        <v>0</v>
      </c>
      <c r="AU139" s="54" t="e">
        <f t="shared" si="81"/>
        <v>#DIV/0!</v>
      </c>
      <c r="AV139" s="54" t="e">
        <f t="shared" si="82"/>
        <v>#DIV/0!</v>
      </c>
      <c r="AW139" s="54" t="e">
        <f t="shared" si="83"/>
        <v>#DIV/0!</v>
      </c>
    </row>
    <row r="140" spans="1:49" s="50" customFormat="1" hidden="1" x14ac:dyDescent="0.25">
      <c r="A140" s="3"/>
      <c r="B140" s="4"/>
      <c r="C140" s="4">
        <f t="shared" si="63"/>
        <v>3.4830322086896555</v>
      </c>
      <c r="D140" s="22">
        <f t="shared" si="54"/>
        <v>371.47189535627933</v>
      </c>
      <c r="E140" s="54">
        <f t="shared" si="64"/>
        <v>0.41108378983981808</v>
      </c>
      <c r="F140" s="54">
        <f t="shared" si="65"/>
        <v>100</v>
      </c>
      <c r="G140" s="54">
        <f t="shared" si="55"/>
        <v>0.4094008094765868</v>
      </c>
      <c r="H140" s="24">
        <f t="shared" si="66"/>
        <v>26</v>
      </c>
      <c r="I140" s="23">
        <f t="shared" si="67"/>
        <v>0.12</v>
      </c>
      <c r="J140" s="23">
        <f t="shared" si="68"/>
        <v>0.7</v>
      </c>
      <c r="K140" s="22">
        <f t="shared" si="69"/>
        <v>45</v>
      </c>
      <c r="L140" s="136">
        <v>109</v>
      </c>
      <c r="M140" s="9">
        <f t="shared" si="44"/>
        <v>19.867445323503741</v>
      </c>
      <c r="N140" s="9">
        <f t="shared" si="45"/>
        <v>19.885296235976138</v>
      </c>
      <c r="O140" s="10">
        <f t="shared" si="70"/>
        <v>1.785091247239734E-2</v>
      </c>
      <c r="P140" s="10">
        <f t="shared" si="56"/>
        <v>2.1624720589907094</v>
      </c>
      <c r="Q140" s="10">
        <f t="shared" si="57"/>
        <v>4.4744414541357982E-2</v>
      </c>
      <c r="R140" s="10">
        <f t="shared" si="58"/>
        <v>4.5171885778912318E-2</v>
      </c>
      <c r="S140" s="9"/>
      <c r="T140" s="9">
        <f t="shared" si="46"/>
        <v>19.867445323503741</v>
      </c>
      <c r="U140" s="10">
        <f t="shared" si="59"/>
        <v>0</v>
      </c>
      <c r="V140" s="10" t="e">
        <f t="shared" si="60"/>
        <v>#DIV/0!</v>
      </c>
      <c r="W140" s="10" t="e">
        <f t="shared" si="61"/>
        <v>#DIV/0!</v>
      </c>
      <c r="X140" s="10" t="e">
        <f t="shared" si="62"/>
        <v>#DIV/0!</v>
      </c>
      <c r="Y140" s="1"/>
      <c r="Z140" s="23">
        <f t="shared" si="47"/>
        <v>19.867445323503741</v>
      </c>
      <c r="AA140" s="54">
        <f t="shared" si="48"/>
        <v>0</v>
      </c>
      <c r="AB140" s="54" t="e">
        <f t="shared" si="49"/>
        <v>#DIV/0!</v>
      </c>
      <c r="AC140" s="54" t="e">
        <f t="shared" si="50"/>
        <v>#DIV/0!</v>
      </c>
      <c r="AD140" s="54" t="e">
        <f t="shared" si="71"/>
        <v>#DIV/0!</v>
      </c>
      <c r="AG140" s="23">
        <f t="shared" si="51"/>
        <v>19.867445323503741</v>
      </c>
      <c r="AH140" s="54">
        <f t="shared" si="72"/>
        <v>0</v>
      </c>
      <c r="AI140" s="54" t="e">
        <f t="shared" si="73"/>
        <v>#DIV/0!</v>
      </c>
      <c r="AJ140" s="54" t="e">
        <f t="shared" si="74"/>
        <v>#DIV/0!</v>
      </c>
      <c r="AK140" s="54" t="e">
        <f t="shared" si="75"/>
        <v>#DIV/0!</v>
      </c>
      <c r="AM140" s="23">
        <f t="shared" si="52"/>
        <v>19.867445323503741</v>
      </c>
      <c r="AN140" s="54">
        <f t="shared" si="76"/>
        <v>0</v>
      </c>
      <c r="AO140" s="54" t="e">
        <f t="shared" si="77"/>
        <v>#DIV/0!</v>
      </c>
      <c r="AP140" s="54" t="e">
        <f t="shared" si="78"/>
        <v>#DIV/0!</v>
      </c>
      <c r="AQ140" s="54" t="e">
        <f t="shared" si="79"/>
        <v>#DIV/0!</v>
      </c>
      <c r="AS140" s="23">
        <f t="shared" si="53"/>
        <v>19.867445323503741</v>
      </c>
      <c r="AT140" s="54">
        <f t="shared" si="80"/>
        <v>0</v>
      </c>
      <c r="AU140" s="54" t="e">
        <f t="shared" si="81"/>
        <v>#DIV/0!</v>
      </c>
      <c r="AV140" s="54" t="e">
        <f t="shared" si="82"/>
        <v>#DIV/0!</v>
      </c>
      <c r="AW140" s="54" t="e">
        <f t="shared" si="83"/>
        <v>#DIV/0!</v>
      </c>
    </row>
    <row r="141" spans="1:49" s="50" customFormat="1" hidden="1" x14ac:dyDescent="0.25">
      <c r="A141" s="3"/>
      <c r="B141" s="4"/>
      <c r="C141" s="4">
        <f t="shared" si="63"/>
        <v>3.5656328858289719</v>
      </c>
      <c r="D141" s="22">
        <f t="shared" si="54"/>
        <v>372.38053350727768</v>
      </c>
      <c r="E141" s="54">
        <f t="shared" si="64"/>
        <v>0.41933865371108997</v>
      </c>
      <c r="F141" s="54">
        <f t="shared" si="65"/>
        <v>100</v>
      </c>
      <c r="G141" s="54">
        <f t="shared" si="55"/>
        <v>0.41758754771045581</v>
      </c>
      <c r="H141" s="24">
        <f t="shared" si="66"/>
        <v>26</v>
      </c>
      <c r="I141" s="23">
        <f t="shared" si="67"/>
        <v>0.12</v>
      </c>
      <c r="J141" s="23">
        <f t="shared" si="68"/>
        <v>0.7</v>
      </c>
      <c r="K141" s="22">
        <f t="shared" si="69"/>
        <v>45</v>
      </c>
      <c r="L141" s="136">
        <v>110</v>
      </c>
      <c r="M141" s="9">
        <f t="shared" si="44"/>
        <v>19.885296235976138</v>
      </c>
      <c r="N141" s="9">
        <f t="shared" si="45"/>
        <v>19.902643942020756</v>
      </c>
      <c r="O141" s="10">
        <f t="shared" si="70"/>
        <v>1.7347706044617439E-2</v>
      </c>
      <c r="P141" s="10">
        <f t="shared" si="56"/>
        <v>2.0719730435511963</v>
      </c>
      <c r="Q141" s="10">
        <f t="shared" si="57"/>
        <v>4.3693509832481374E-2</v>
      </c>
      <c r="R141" s="10">
        <f t="shared" si="58"/>
        <v>4.4109029622636901E-2</v>
      </c>
      <c r="S141" s="9"/>
      <c r="T141" s="9">
        <f t="shared" si="46"/>
        <v>19.885296235976138</v>
      </c>
      <c r="U141" s="10">
        <f t="shared" si="59"/>
        <v>0</v>
      </c>
      <c r="V141" s="10" t="e">
        <f t="shared" si="60"/>
        <v>#DIV/0!</v>
      </c>
      <c r="W141" s="10" t="e">
        <f t="shared" si="61"/>
        <v>#DIV/0!</v>
      </c>
      <c r="X141" s="10" t="e">
        <f t="shared" si="62"/>
        <v>#DIV/0!</v>
      </c>
      <c r="Y141" s="1"/>
      <c r="Z141" s="23">
        <f t="shared" si="47"/>
        <v>19.885296235976138</v>
      </c>
      <c r="AA141" s="54">
        <f t="shared" si="48"/>
        <v>0</v>
      </c>
      <c r="AB141" s="54" t="e">
        <f t="shared" si="49"/>
        <v>#DIV/0!</v>
      </c>
      <c r="AC141" s="54" t="e">
        <f t="shared" si="50"/>
        <v>#DIV/0!</v>
      </c>
      <c r="AD141" s="54" t="e">
        <f t="shared" si="71"/>
        <v>#DIV/0!</v>
      </c>
      <c r="AG141" s="23">
        <f t="shared" si="51"/>
        <v>19.885296235976138</v>
      </c>
      <c r="AH141" s="54">
        <f t="shared" si="72"/>
        <v>0</v>
      </c>
      <c r="AI141" s="54" t="e">
        <f t="shared" si="73"/>
        <v>#DIV/0!</v>
      </c>
      <c r="AJ141" s="54" t="e">
        <f t="shared" si="74"/>
        <v>#DIV/0!</v>
      </c>
      <c r="AK141" s="54" t="e">
        <f t="shared" si="75"/>
        <v>#DIV/0!</v>
      </c>
      <c r="AM141" s="23">
        <f t="shared" si="52"/>
        <v>19.885296235976138</v>
      </c>
      <c r="AN141" s="54">
        <f t="shared" si="76"/>
        <v>0</v>
      </c>
      <c r="AO141" s="54" t="e">
        <f t="shared" si="77"/>
        <v>#DIV/0!</v>
      </c>
      <c r="AP141" s="54" t="e">
        <f t="shared" si="78"/>
        <v>#DIV/0!</v>
      </c>
      <c r="AQ141" s="54" t="e">
        <f t="shared" si="79"/>
        <v>#DIV/0!</v>
      </c>
      <c r="AS141" s="23">
        <f t="shared" si="53"/>
        <v>19.885296235976138</v>
      </c>
      <c r="AT141" s="54">
        <f t="shared" si="80"/>
        <v>0</v>
      </c>
      <c r="AU141" s="54" t="e">
        <f t="shared" si="81"/>
        <v>#DIV/0!</v>
      </c>
      <c r="AV141" s="54" t="e">
        <f t="shared" si="82"/>
        <v>#DIV/0!</v>
      </c>
      <c r="AW141" s="54" t="e">
        <f t="shared" si="83"/>
        <v>#DIV/0!</v>
      </c>
    </row>
    <row r="142" spans="1:49" s="50" customFormat="1" hidden="1" x14ac:dyDescent="0.25">
      <c r="A142" s="3"/>
      <c r="B142" s="4"/>
      <c r="C142" s="4">
        <f t="shared" si="63"/>
        <v>3.6494112054509262</v>
      </c>
      <c r="D142" s="22">
        <f t="shared" si="54"/>
        <v>373.26807101664599</v>
      </c>
      <c r="E142" s="54">
        <f t="shared" si="64"/>
        <v>0.42771120763914922</v>
      </c>
      <c r="F142" s="54">
        <f t="shared" si="65"/>
        <v>100</v>
      </c>
      <c r="G142" s="54">
        <f t="shared" si="55"/>
        <v>0.42588962995963897</v>
      </c>
      <c r="H142" s="24">
        <f t="shared" si="66"/>
        <v>26</v>
      </c>
      <c r="I142" s="23">
        <f t="shared" si="67"/>
        <v>0.12</v>
      </c>
      <c r="J142" s="23">
        <f t="shared" si="68"/>
        <v>0.7</v>
      </c>
      <c r="K142" s="22">
        <f t="shared" si="69"/>
        <v>45</v>
      </c>
      <c r="L142" s="136">
        <v>111</v>
      </c>
      <c r="M142" s="9">
        <f t="shared" si="44"/>
        <v>19.902643942020756</v>
      </c>
      <c r="N142" s="9">
        <f t="shared" si="45"/>
        <v>19.919505318627373</v>
      </c>
      <c r="O142" s="10">
        <f t="shared" si="70"/>
        <v>1.6861376606616574E-2</v>
      </c>
      <c r="P142" s="10">
        <f t="shared" si="56"/>
        <v>1.985833940244182</v>
      </c>
      <c r="Q142" s="10">
        <f t="shared" si="57"/>
        <v>4.2675909553874659E-2</v>
      </c>
      <c r="R142" s="10">
        <f t="shared" si="58"/>
        <v>4.3079872264721014E-2</v>
      </c>
      <c r="S142" s="9"/>
      <c r="T142" s="9">
        <f t="shared" si="46"/>
        <v>19.902643942020756</v>
      </c>
      <c r="U142" s="10">
        <f t="shared" si="59"/>
        <v>0</v>
      </c>
      <c r="V142" s="10" t="e">
        <f t="shared" si="60"/>
        <v>#DIV/0!</v>
      </c>
      <c r="W142" s="10" t="e">
        <f t="shared" si="61"/>
        <v>#DIV/0!</v>
      </c>
      <c r="X142" s="10" t="e">
        <f t="shared" si="62"/>
        <v>#DIV/0!</v>
      </c>
      <c r="Y142" s="1"/>
      <c r="Z142" s="23">
        <f t="shared" si="47"/>
        <v>19.902643942020756</v>
      </c>
      <c r="AA142" s="54">
        <f t="shared" si="48"/>
        <v>0</v>
      </c>
      <c r="AB142" s="54" t="e">
        <f t="shared" si="49"/>
        <v>#DIV/0!</v>
      </c>
      <c r="AC142" s="54" t="e">
        <f t="shared" si="50"/>
        <v>#DIV/0!</v>
      </c>
      <c r="AD142" s="54" t="e">
        <f t="shared" si="71"/>
        <v>#DIV/0!</v>
      </c>
      <c r="AG142" s="23">
        <f t="shared" si="51"/>
        <v>19.902643942020756</v>
      </c>
      <c r="AH142" s="54">
        <f t="shared" si="72"/>
        <v>0</v>
      </c>
      <c r="AI142" s="54" t="e">
        <f t="shared" si="73"/>
        <v>#DIV/0!</v>
      </c>
      <c r="AJ142" s="54" t="e">
        <f t="shared" si="74"/>
        <v>#DIV/0!</v>
      </c>
      <c r="AK142" s="54" t="e">
        <f t="shared" si="75"/>
        <v>#DIV/0!</v>
      </c>
      <c r="AM142" s="23">
        <f t="shared" si="52"/>
        <v>19.902643942020756</v>
      </c>
      <c r="AN142" s="54">
        <f t="shared" si="76"/>
        <v>0</v>
      </c>
      <c r="AO142" s="54" t="e">
        <f t="shared" si="77"/>
        <v>#DIV/0!</v>
      </c>
      <c r="AP142" s="54" t="e">
        <f t="shared" si="78"/>
        <v>#DIV/0!</v>
      </c>
      <c r="AQ142" s="54" t="e">
        <f t="shared" si="79"/>
        <v>#DIV/0!</v>
      </c>
      <c r="AS142" s="23">
        <f t="shared" si="53"/>
        <v>19.902643942020756</v>
      </c>
      <c r="AT142" s="54">
        <f t="shared" si="80"/>
        <v>0</v>
      </c>
      <c r="AU142" s="54" t="e">
        <f t="shared" si="81"/>
        <v>#DIV/0!</v>
      </c>
      <c r="AV142" s="54" t="e">
        <f t="shared" si="82"/>
        <v>#DIV/0!</v>
      </c>
      <c r="AW142" s="54" t="e">
        <f t="shared" si="83"/>
        <v>#DIV/0!</v>
      </c>
    </row>
    <row r="143" spans="1:49" s="50" customFormat="1" hidden="1" x14ac:dyDescent="0.25">
      <c r="A143" s="3"/>
      <c r="B143" s="4"/>
      <c r="C143" s="4">
        <f t="shared" si="63"/>
        <v>3.7343730223906819</v>
      </c>
      <c r="D143" s="22">
        <f t="shared" si="54"/>
        <v>374.1350270711323</v>
      </c>
      <c r="E143" s="54">
        <f t="shared" si="64"/>
        <v>0.43620203673865754</v>
      </c>
      <c r="F143" s="54">
        <f t="shared" si="65"/>
        <v>100</v>
      </c>
      <c r="G143" s="54">
        <f t="shared" si="55"/>
        <v>0.43430757823667876</v>
      </c>
      <c r="H143" s="24">
        <f t="shared" si="66"/>
        <v>26</v>
      </c>
      <c r="I143" s="23">
        <f t="shared" si="67"/>
        <v>0.12</v>
      </c>
      <c r="J143" s="23">
        <f t="shared" si="68"/>
        <v>0.7</v>
      </c>
      <c r="K143" s="22">
        <f t="shared" si="69"/>
        <v>45</v>
      </c>
      <c r="L143" s="136">
        <v>112</v>
      </c>
      <c r="M143" s="9">
        <f t="shared" si="44"/>
        <v>19.919505318627373</v>
      </c>
      <c r="N143" s="9">
        <f t="shared" si="45"/>
        <v>19.935896625918069</v>
      </c>
      <c r="O143" s="10">
        <f t="shared" si="70"/>
        <v>1.6391307290696489E-2</v>
      </c>
      <c r="P143" s="10">
        <f t="shared" si="56"/>
        <v>1.9038215172093995</v>
      </c>
      <c r="Q143" s="10">
        <f t="shared" si="57"/>
        <v>4.1690333675959305E-2</v>
      </c>
      <c r="R143" s="10">
        <f t="shared" si="58"/>
        <v>4.2083119750175597E-2</v>
      </c>
      <c r="S143" s="9"/>
      <c r="T143" s="9">
        <f t="shared" si="46"/>
        <v>19.919505318627373</v>
      </c>
      <c r="U143" s="10">
        <f t="shared" si="59"/>
        <v>0</v>
      </c>
      <c r="V143" s="10" t="e">
        <f t="shared" si="60"/>
        <v>#DIV/0!</v>
      </c>
      <c r="W143" s="10" t="e">
        <f t="shared" si="61"/>
        <v>#DIV/0!</v>
      </c>
      <c r="X143" s="10" t="e">
        <f t="shared" si="62"/>
        <v>#DIV/0!</v>
      </c>
      <c r="Y143" s="1"/>
      <c r="Z143" s="23">
        <f t="shared" si="47"/>
        <v>19.919505318627373</v>
      </c>
      <c r="AA143" s="54">
        <f t="shared" si="48"/>
        <v>0</v>
      </c>
      <c r="AB143" s="54" t="e">
        <f t="shared" si="49"/>
        <v>#DIV/0!</v>
      </c>
      <c r="AC143" s="54" t="e">
        <f t="shared" si="50"/>
        <v>#DIV/0!</v>
      </c>
      <c r="AD143" s="54" t="e">
        <f t="shared" si="71"/>
        <v>#DIV/0!</v>
      </c>
      <c r="AG143" s="23">
        <f t="shared" si="51"/>
        <v>19.919505318627373</v>
      </c>
      <c r="AH143" s="54">
        <f t="shared" si="72"/>
        <v>0</v>
      </c>
      <c r="AI143" s="54" t="e">
        <f t="shared" si="73"/>
        <v>#DIV/0!</v>
      </c>
      <c r="AJ143" s="54" t="e">
        <f t="shared" si="74"/>
        <v>#DIV/0!</v>
      </c>
      <c r="AK143" s="54" t="e">
        <f t="shared" si="75"/>
        <v>#DIV/0!</v>
      </c>
      <c r="AM143" s="23">
        <f t="shared" si="52"/>
        <v>19.919505318627373</v>
      </c>
      <c r="AN143" s="54">
        <f t="shared" si="76"/>
        <v>0</v>
      </c>
      <c r="AO143" s="54" t="e">
        <f t="shared" si="77"/>
        <v>#DIV/0!</v>
      </c>
      <c r="AP143" s="54" t="e">
        <f t="shared" si="78"/>
        <v>#DIV/0!</v>
      </c>
      <c r="AQ143" s="54" t="e">
        <f t="shared" si="79"/>
        <v>#DIV/0!</v>
      </c>
      <c r="AS143" s="23">
        <f t="shared" si="53"/>
        <v>19.919505318627373</v>
      </c>
      <c r="AT143" s="54">
        <f t="shared" si="80"/>
        <v>0</v>
      </c>
      <c r="AU143" s="54" t="e">
        <f t="shared" si="81"/>
        <v>#DIV/0!</v>
      </c>
      <c r="AV143" s="54" t="e">
        <f t="shared" si="82"/>
        <v>#DIV/0!</v>
      </c>
      <c r="AW143" s="54" t="e">
        <f t="shared" si="83"/>
        <v>#DIV/0!</v>
      </c>
    </row>
    <row r="144" spans="1:49" s="50" customFormat="1" hidden="1" x14ac:dyDescent="0.25">
      <c r="A144" s="3"/>
      <c r="B144" s="4"/>
      <c r="C144" s="4">
        <f t="shared" si="63"/>
        <v>3.8205241672109276</v>
      </c>
      <c r="D144" s="22">
        <f t="shared" si="54"/>
        <v>374.9819108524556</v>
      </c>
      <c r="E144" s="54">
        <f t="shared" si="64"/>
        <v>0.44481172369855843</v>
      </c>
      <c r="F144" s="54">
        <f t="shared" si="65"/>
        <v>100</v>
      </c>
      <c r="G144" s="54">
        <f t="shared" si="55"/>
        <v>0.44284191096115244</v>
      </c>
      <c r="H144" s="24">
        <f t="shared" si="66"/>
        <v>26</v>
      </c>
      <c r="I144" s="23">
        <f t="shared" si="67"/>
        <v>0.12</v>
      </c>
      <c r="J144" s="23">
        <f t="shared" si="68"/>
        <v>0.7</v>
      </c>
      <c r="K144" s="22">
        <f t="shared" si="69"/>
        <v>45</v>
      </c>
      <c r="L144" s="136">
        <v>113</v>
      </c>
      <c r="M144" s="9">
        <f t="shared" si="44"/>
        <v>19.935896625918069</v>
      </c>
      <c r="N144" s="9">
        <f t="shared" si="45"/>
        <v>19.951833528784015</v>
      </c>
      <c r="O144" s="10">
        <f t="shared" si="70"/>
        <v>1.5936902865945513E-2</v>
      </c>
      <c r="P144" s="10">
        <f t="shared" si="56"/>
        <v>1.8257159400796261</v>
      </c>
      <c r="Q144" s="10">
        <f t="shared" si="57"/>
        <v>4.0735557047129022E-2</v>
      </c>
      <c r="R144" s="10">
        <f t="shared" si="58"/>
        <v>4.1117533447405014E-2</v>
      </c>
      <c r="S144" s="9"/>
      <c r="T144" s="9">
        <f t="shared" si="46"/>
        <v>19.935896625918069</v>
      </c>
      <c r="U144" s="10">
        <f t="shared" si="59"/>
        <v>0</v>
      </c>
      <c r="V144" s="10" t="e">
        <f t="shared" si="60"/>
        <v>#DIV/0!</v>
      </c>
      <c r="W144" s="10" t="e">
        <f t="shared" si="61"/>
        <v>#DIV/0!</v>
      </c>
      <c r="X144" s="10" t="e">
        <f t="shared" si="62"/>
        <v>#DIV/0!</v>
      </c>
      <c r="Y144" s="1"/>
      <c r="Z144" s="23">
        <f t="shared" si="47"/>
        <v>19.935896625918069</v>
      </c>
      <c r="AA144" s="54">
        <f t="shared" si="48"/>
        <v>0</v>
      </c>
      <c r="AB144" s="54" t="e">
        <f t="shared" si="49"/>
        <v>#DIV/0!</v>
      </c>
      <c r="AC144" s="54" t="e">
        <f t="shared" si="50"/>
        <v>#DIV/0!</v>
      </c>
      <c r="AD144" s="54" t="e">
        <f t="shared" si="71"/>
        <v>#DIV/0!</v>
      </c>
      <c r="AG144" s="23">
        <f t="shared" si="51"/>
        <v>19.935896625918069</v>
      </c>
      <c r="AH144" s="54">
        <f t="shared" si="72"/>
        <v>0</v>
      </c>
      <c r="AI144" s="54" t="e">
        <f t="shared" si="73"/>
        <v>#DIV/0!</v>
      </c>
      <c r="AJ144" s="54" t="e">
        <f t="shared" si="74"/>
        <v>#DIV/0!</v>
      </c>
      <c r="AK144" s="54" t="e">
        <f t="shared" si="75"/>
        <v>#DIV/0!</v>
      </c>
      <c r="AM144" s="23">
        <f t="shared" si="52"/>
        <v>19.935896625918069</v>
      </c>
      <c r="AN144" s="54">
        <f t="shared" si="76"/>
        <v>0</v>
      </c>
      <c r="AO144" s="54" t="e">
        <f t="shared" si="77"/>
        <v>#DIV/0!</v>
      </c>
      <c r="AP144" s="54" t="e">
        <f t="shared" si="78"/>
        <v>#DIV/0!</v>
      </c>
      <c r="AQ144" s="54" t="e">
        <f t="shared" si="79"/>
        <v>#DIV/0!</v>
      </c>
      <c r="AS144" s="23">
        <f t="shared" si="53"/>
        <v>19.935896625918069</v>
      </c>
      <c r="AT144" s="54">
        <f t="shared" si="80"/>
        <v>0</v>
      </c>
      <c r="AU144" s="54" t="e">
        <f t="shared" si="81"/>
        <v>#DIV/0!</v>
      </c>
      <c r="AV144" s="54" t="e">
        <f t="shared" si="82"/>
        <v>#DIV/0!</v>
      </c>
      <c r="AW144" s="54" t="e">
        <f t="shared" si="83"/>
        <v>#DIV/0!</v>
      </c>
    </row>
    <row r="145" spans="1:49" s="50" customFormat="1" hidden="1" x14ac:dyDescent="0.25">
      <c r="A145" s="3"/>
      <c r="B145" s="4"/>
      <c r="C145" s="4">
        <f t="shared" si="63"/>
        <v>3.907870446519853</v>
      </c>
      <c r="D145" s="22">
        <f t="shared" si="54"/>
        <v>375.80922138250372</v>
      </c>
      <c r="E145" s="54">
        <f t="shared" si="64"/>
        <v>0.45354084881385454</v>
      </c>
      <c r="F145" s="54">
        <f t="shared" si="65"/>
        <v>100</v>
      </c>
      <c r="G145" s="54">
        <f t="shared" si="55"/>
        <v>0.45149314298084287</v>
      </c>
      <c r="H145" s="24">
        <f t="shared" si="66"/>
        <v>26</v>
      </c>
      <c r="I145" s="23">
        <f t="shared" si="67"/>
        <v>0.12</v>
      </c>
      <c r="J145" s="23">
        <f t="shared" si="68"/>
        <v>0.7</v>
      </c>
      <c r="K145" s="22">
        <f t="shared" si="69"/>
        <v>45</v>
      </c>
      <c r="L145" s="136">
        <v>114</v>
      </c>
      <c r="M145" s="9">
        <f t="shared" si="44"/>
        <v>19.951833528784015</v>
      </c>
      <c r="N145" s="9">
        <f t="shared" si="45"/>
        <v>19.967331118058468</v>
      </c>
      <c r="O145" s="10">
        <f t="shared" si="70"/>
        <v>1.5497589274453105E-2</v>
      </c>
      <c r="P145" s="10">
        <f t="shared" si="56"/>
        <v>1.7513099767801921</v>
      </c>
      <c r="Q145" s="10">
        <f t="shared" si="57"/>
        <v>3.9810407011423632E-2</v>
      </c>
      <c r="R145" s="10">
        <f t="shared" si="58"/>
        <v>4.0181927661435773E-2</v>
      </c>
      <c r="S145" s="9"/>
      <c r="T145" s="9">
        <f t="shared" si="46"/>
        <v>19.951833528784015</v>
      </c>
      <c r="U145" s="10">
        <f t="shared" si="59"/>
        <v>0</v>
      </c>
      <c r="V145" s="10" t="e">
        <f t="shared" si="60"/>
        <v>#DIV/0!</v>
      </c>
      <c r="W145" s="10" t="e">
        <f t="shared" si="61"/>
        <v>#DIV/0!</v>
      </c>
      <c r="X145" s="10" t="e">
        <f t="shared" si="62"/>
        <v>#DIV/0!</v>
      </c>
      <c r="Y145" s="1"/>
      <c r="Z145" s="23">
        <f t="shared" si="47"/>
        <v>19.951833528784015</v>
      </c>
      <c r="AA145" s="54">
        <f t="shared" si="48"/>
        <v>0</v>
      </c>
      <c r="AB145" s="54" t="e">
        <f t="shared" si="49"/>
        <v>#DIV/0!</v>
      </c>
      <c r="AC145" s="54" t="e">
        <f t="shared" si="50"/>
        <v>#DIV/0!</v>
      </c>
      <c r="AD145" s="54" t="e">
        <f t="shared" si="71"/>
        <v>#DIV/0!</v>
      </c>
      <c r="AG145" s="23">
        <f t="shared" si="51"/>
        <v>19.951833528784015</v>
      </c>
      <c r="AH145" s="54">
        <f t="shared" si="72"/>
        <v>0</v>
      </c>
      <c r="AI145" s="54" t="e">
        <f t="shared" si="73"/>
        <v>#DIV/0!</v>
      </c>
      <c r="AJ145" s="54" t="e">
        <f t="shared" si="74"/>
        <v>#DIV/0!</v>
      </c>
      <c r="AK145" s="54" t="e">
        <f t="shared" si="75"/>
        <v>#DIV/0!</v>
      </c>
      <c r="AM145" s="23">
        <f t="shared" si="52"/>
        <v>19.951833528784015</v>
      </c>
      <c r="AN145" s="54">
        <f t="shared" si="76"/>
        <v>0</v>
      </c>
      <c r="AO145" s="54" t="e">
        <f t="shared" si="77"/>
        <v>#DIV/0!</v>
      </c>
      <c r="AP145" s="54" t="e">
        <f t="shared" si="78"/>
        <v>#DIV/0!</v>
      </c>
      <c r="AQ145" s="54" t="e">
        <f t="shared" si="79"/>
        <v>#DIV/0!</v>
      </c>
      <c r="AS145" s="23">
        <f t="shared" si="53"/>
        <v>19.951833528784015</v>
      </c>
      <c r="AT145" s="54">
        <f t="shared" si="80"/>
        <v>0</v>
      </c>
      <c r="AU145" s="54" t="e">
        <f t="shared" si="81"/>
        <v>#DIV/0!</v>
      </c>
      <c r="AV145" s="54" t="e">
        <f t="shared" si="82"/>
        <v>#DIV/0!</v>
      </c>
      <c r="AW145" s="54" t="e">
        <f t="shared" si="83"/>
        <v>#DIV/0!</v>
      </c>
    </row>
    <row r="146" spans="1:49" s="50" customFormat="1" hidden="1" x14ac:dyDescent="0.25">
      <c r="A146" s="3"/>
      <c r="B146" s="4"/>
      <c r="C146" s="4">
        <f t="shared" si="63"/>
        <v>3.9964176432821148</v>
      </c>
      <c r="D146" s="22">
        <f t="shared" si="54"/>
        <v>376.61744741122527</v>
      </c>
      <c r="E146" s="54">
        <f t="shared" si="64"/>
        <v>0.46238999001668468</v>
      </c>
      <c r="F146" s="54">
        <f t="shared" si="65"/>
        <v>100</v>
      </c>
      <c r="G146" s="54">
        <f t="shared" si="55"/>
        <v>0.46026178559223413</v>
      </c>
      <c r="H146" s="24">
        <f t="shared" si="66"/>
        <v>26</v>
      </c>
      <c r="I146" s="23">
        <f t="shared" si="67"/>
        <v>0.12</v>
      </c>
      <c r="J146" s="23">
        <f t="shared" si="68"/>
        <v>0.7</v>
      </c>
      <c r="K146" s="22">
        <f t="shared" si="69"/>
        <v>45</v>
      </c>
      <c r="L146" s="136">
        <v>115</v>
      </c>
      <c r="M146" s="9">
        <f t="shared" si="44"/>
        <v>19.967331118058468</v>
      </c>
      <c r="N146" s="9">
        <f t="shared" si="45"/>
        <v>19.982403931191818</v>
      </c>
      <c r="O146" s="10">
        <f t="shared" si="70"/>
        <v>1.5072813133350849E-2</v>
      </c>
      <c r="P146" s="10">
        <f t="shared" si="56"/>
        <v>1.6804082482851797</v>
      </c>
      <c r="Q146" s="10">
        <f t="shared" si="57"/>
        <v>3.8913761110808437E-2</v>
      </c>
      <c r="R146" s="10">
        <f t="shared" si="58"/>
        <v>3.9275167329538549E-2</v>
      </c>
      <c r="S146" s="9"/>
      <c r="T146" s="9">
        <f t="shared" si="46"/>
        <v>19.967331118058468</v>
      </c>
      <c r="U146" s="10">
        <f t="shared" si="59"/>
        <v>0</v>
      </c>
      <c r="V146" s="10" t="e">
        <f t="shared" si="60"/>
        <v>#DIV/0!</v>
      </c>
      <c r="W146" s="10" t="e">
        <f t="shared" si="61"/>
        <v>#DIV/0!</v>
      </c>
      <c r="X146" s="10" t="e">
        <f t="shared" si="62"/>
        <v>#DIV/0!</v>
      </c>
      <c r="Y146" s="1"/>
      <c r="Z146" s="23">
        <f t="shared" si="47"/>
        <v>19.967331118058468</v>
      </c>
      <c r="AA146" s="54">
        <f t="shared" si="48"/>
        <v>0</v>
      </c>
      <c r="AB146" s="54" t="e">
        <f t="shared" si="49"/>
        <v>#DIV/0!</v>
      </c>
      <c r="AC146" s="54" t="e">
        <f t="shared" si="50"/>
        <v>#DIV/0!</v>
      </c>
      <c r="AD146" s="54" t="e">
        <f t="shared" si="71"/>
        <v>#DIV/0!</v>
      </c>
      <c r="AG146" s="23">
        <f t="shared" si="51"/>
        <v>19.967331118058468</v>
      </c>
      <c r="AH146" s="54">
        <f t="shared" si="72"/>
        <v>0</v>
      </c>
      <c r="AI146" s="54" t="e">
        <f t="shared" si="73"/>
        <v>#DIV/0!</v>
      </c>
      <c r="AJ146" s="54" t="e">
        <f t="shared" si="74"/>
        <v>#DIV/0!</v>
      </c>
      <c r="AK146" s="54" t="e">
        <f t="shared" si="75"/>
        <v>#DIV/0!</v>
      </c>
      <c r="AM146" s="23">
        <f t="shared" si="52"/>
        <v>19.967331118058468</v>
      </c>
      <c r="AN146" s="54">
        <f t="shared" si="76"/>
        <v>0</v>
      </c>
      <c r="AO146" s="54" t="e">
        <f t="shared" si="77"/>
        <v>#DIV/0!</v>
      </c>
      <c r="AP146" s="54" t="e">
        <f t="shared" si="78"/>
        <v>#DIV/0!</v>
      </c>
      <c r="AQ146" s="54" t="e">
        <f t="shared" si="79"/>
        <v>#DIV/0!</v>
      </c>
      <c r="AS146" s="23">
        <f t="shared" si="53"/>
        <v>19.967331118058468</v>
      </c>
      <c r="AT146" s="54">
        <f t="shared" si="80"/>
        <v>0</v>
      </c>
      <c r="AU146" s="54" t="e">
        <f t="shared" si="81"/>
        <v>#DIV/0!</v>
      </c>
      <c r="AV146" s="54" t="e">
        <f t="shared" si="82"/>
        <v>#DIV/0!</v>
      </c>
      <c r="AW146" s="54" t="e">
        <f t="shared" si="83"/>
        <v>#DIV/0!</v>
      </c>
    </row>
    <row r="147" spans="1:49" s="50" customFormat="1" hidden="1" x14ac:dyDescent="0.25">
      <c r="A147" s="3"/>
      <c r="B147" s="4"/>
      <c r="C147" s="4">
        <f t="shared" si="63"/>
        <v>4.0861715171231108</v>
      </c>
      <c r="D147" s="22">
        <f t="shared" si="54"/>
        <v>377.40706734299289</v>
      </c>
      <c r="E147" s="54">
        <f t="shared" si="64"/>
        <v>0.47135972290673228</v>
      </c>
      <c r="F147" s="54">
        <f t="shared" si="65"/>
        <v>100</v>
      </c>
      <c r="G147" s="54">
        <f t="shared" si="55"/>
        <v>0.46914834656036386</v>
      </c>
      <c r="H147" s="24">
        <f t="shared" si="66"/>
        <v>26</v>
      </c>
      <c r="I147" s="23">
        <f t="shared" si="67"/>
        <v>0.12</v>
      </c>
      <c r="J147" s="23">
        <f t="shared" si="68"/>
        <v>0.7</v>
      </c>
      <c r="K147" s="22">
        <f t="shared" si="69"/>
        <v>45</v>
      </c>
      <c r="L147" s="136">
        <v>116</v>
      </c>
      <c r="M147" s="9">
        <f t="shared" si="44"/>
        <v>19.982403931191818</v>
      </c>
      <c r="N147" s="9">
        <f t="shared" si="45"/>
        <v>19.997065972402048</v>
      </c>
      <c r="O147" s="10">
        <f t="shared" si="70"/>
        <v>1.4662041210229404E-2</v>
      </c>
      <c r="P147" s="10">
        <f t="shared" si="56"/>
        <v>1.612826523083972</v>
      </c>
      <c r="Q147" s="10">
        <f t="shared" si="57"/>
        <v>3.8044544872341962E-2</v>
      </c>
      <c r="R147" s="10">
        <f t="shared" si="58"/>
        <v>3.8396165801410594E-2</v>
      </c>
      <c r="S147" s="9"/>
      <c r="T147" s="9">
        <f t="shared" si="46"/>
        <v>19.982403931191818</v>
      </c>
      <c r="U147" s="10">
        <f t="shared" si="59"/>
        <v>0</v>
      </c>
      <c r="V147" s="10" t="e">
        <f t="shared" si="60"/>
        <v>#DIV/0!</v>
      </c>
      <c r="W147" s="10" t="e">
        <f t="shared" si="61"/>
        <v>#DIV/0!</v>
      </c>
      <c r="X147" s="10" t="e">
        <f t="shared" si="62"/>
        <v>#DIV/0!</v>
      </c>
      <c r="Y147" s="1"/>
      <c r="Z147" s="23">
        <f t="shared" si="47"/>
        <v>19.982403931191818</v>
      </c>
      <c r="AA147" s="54">
        <f t="shared" si="48"/>
        <v>0</v>
      </c>
      <c r="AB147" s="54" t="e">
        <f t="shared" si="49"/>
        <v>#DIV/0!</v>
      </c>
      <c r="AC147" s="54" t="e">
        <f t="shared" si="50"/>
        <v>#DIV/0!</v>
      </c>
      <c r="AD147" s="54" t="e">
        <f t="shared" si="71"/>
        <v>#DIV/0!</v>
      </c>
      <c r="AG147" s="23">
        <f t="shared" si="51"/>
        <v>19.982403931191818</v>
      </c>
      <c r="AH147" s="54">
        <f t="shared" si="72"/>
        <v>0</v>
      </c>
      <c r="AI147" s="54" t="e">
        <f t="shared" si="73"/>
        <v>#DIV/0!</v>
      </c>
      <c r="AJ147" s="54" t="e">
        <f t="shared" si="74"/>
        <v>#DIV/0!</v>
      </c>
      <c r="AK147" s="54" t="e">
        <f t="shared" si="75"/>
        <v>#DIV/0!</v>
      </c>
      <c r="AM147" s="23">
        <f t="shared" si="52"/>
        <v>19.982403931191818</v>
      </c>
      <c r="AN147" s="54">
        <f t="shared" si="76"/>
        <v>0</v>
      </c>
      <c r="AO147" s="54" t="e">
        <f t="shared" si="77"/>
        <v>#DIV/0!</v>
      </c>
      <c r="AP147" s="54" t="e">
        <f t="shared" si="78"/>
        <v>#DIV/0!</v>
      </c>
      <c r="AQ147" s="54" t="e">
        <f t="shared" si="79"/>
        <v>#DIV/0!</v>
      </c>
      <c r="AS147" s="23">
        <f t="shared" si="53"/>
        <v>19.982403931191818</v>
      </c>
      <c r="AT147" s="54">
        <f t="shared" si="80"/>
        <v>0</v>
      </c>
      <c r="AU147" s="54" t="e">
        <f t="shared" si="81"/>
        <v>#DIV/0!</v>
      </c>
      <c r="AV147" s="54" t="e">
        <f t="shared" si="82"/>
        <v>#DIV/0!</v>
      </c>
      <c r="AW147" s="54" t="e">
        <f t="shared" si="83"/>
        <v>#DIV/0!</v>
      </c>
    </row>
    <row r="148" spans="1:49" s="50" customFormat="1" hidden="1" x14ac:dyDescent="0.25">
      <c r="A148" s="3"/>
      <c r="B148" s="4"/>
      <c r="C148" s="4">
        <f t="shared" si="63"/>
        <v>4.1771378046266836</v>
      </c>
      <c r="D148" s="22">
        <f t="shared" si="54"/>
        <v>378.178549197537</v>
      </c>
      <c r="E148" s="54">
        <f t="shared" si="64"/>
        <v>0.48045062078097689</v>
      </c>
      <c r="F148" s="54">
        <f t="shared" si="65"/>
        <v>100</v>
      </c>
      <c r="G148" s="54">
        <f t="shared" si="55"/>
        <v>0.47815333013804373</v>
      </c>
      <c r="H148" s="24">
        <f t="shared" si="66"/>
        <v>26</v>
      </c>
      <c r="I148" s="23">
        <f t="shared" si="67"/>
        <v>0.12</v>
      </c>
      <c r="J148" s="23">
        <f t="shared" si="68"/>
        <v>0.7</v>
      </c>
      <c r="K148" s="22">
        <f t="shared" si="69"/>
        <v>45</v>
      </c>
      <c r="L148" s="136">
        <v>117</v>
      </c>
      <c r="M148" s="9">
        <f t="shared" si="44"/>
        <v>19.997065972402048</v>
      </c>
      <c r="N148" s="9">
        <f t="shared" si="45"/>
        <v>20.011330732280715</v>
      </c>
      <c r="O148" s="10">
        <f t="shared" si="70"/>
        <v>1.4264759878667377E-2</v>
      </c>
      <c r="P148" s="10">
        <f t="shared" si="56"/>
        <v>1.5483910531599059</v>
      </c>
      <c r="Q148" s="10">
        <f t="shared" si="57"/>
        <v>3.7201729680198033E-2</v>
      </c>
      <c r="R148" s="10">
        <f t="shared" si="58"/>
        <v>3.7543882702778808E-2</v>
      </c>
      <c r="S148" s="9"/>
      <c r="T148" s="9">
        <f t="shared" si="46"/>
        <v>19.997065972402048</v>
      </c>
      <c r="U148" s="10">
        <f t="shared" si="59"/>
        <v>0</v>
      </c>
      <c r="V148" s="10" t="e">
        <f t="shared" si="60"/>
        <v>#DIV/0!</v>
      </c>
      <c r="W148" s="10" t="e">
        <f t="shared" si="61"/>
        <v>#DIV/0!</v>
      </c>
      <c r="X148" s="10" t="e">
        <f t="shared" si="62"/>
        <v>#DIV/0!</v>
      </c>
      <c r="Y148" s="1"/>
      <c r="Z148" s="23">
        <f t="shared" si="47"/>
        <v>19.997065972402048</v>
      </c>
      <c r="AA148" s="54">
        <f t="shared" si="48"/>
        <v>0</v>
      </c>
      <c r="AB148" s="54" t="e">
        <f t="shared" si="49"/>
        <v>#DIV/0!</v>
      </c>
      <c r="AC148" s="54" t="e">
        <f t="shared" si="50"/>
        <v>#DIV/0!</v>
      </c>
      <c r="AD148" s="54" t="e">
        <f t="shared" si="71"/>
        <v>#DIV/0!</v>
      </c>
      <c r="AG148" s="23">
        <f t="shared" si="51"/>
        <v>19.997065972402048</v>
      </c>
      <c r="AH148" s="54">
        <f t="shared" si="72"/>
        <v>0</v>
      </c>
      <c r="AI148" s="54" t="e">
        <f t="shared" si="73"/>
        <v>#DIV/0!</v>
      </c>
      <c r="AJ148" s="54" t="e">
        <f t="shared" si="74"/>
        <v>#DIV/0!</v>
      </c>
      <c r="AK148" s="54" t="e">
        <f t="shared" si="75"/>
        <v>#DIV/0!</v>
      </c>
      <c r="AM148" s="23">
        <f t="shared" si="52"/>
        <v>19.997065972402048</v>
      </c>
      <c r="AN148" s="54">
        <f t="shared" si="76"/>
        <v>0</v>
      </c>
      <c r="AO148" s="54" t="e">
        <f t="shared" si="77"/>
        <v>#DIV/0!</v>
      </c>
      <c r="AP148" s="54" t="e">
        <f t="shared" si="78"/>
        <v>#DIV/0!</v>
      </c>
      <c r="AQ148" s="54" t="e">
        <f t="shared" si="79"/>
        <v>#DIV/0!</v>
      </c>
      <c r="AS148" s="23">
        <f t="shared" si="53"/>
        <v>19.997065972402048</v>
      </c>
      <c r="AT148" s="54">
        <f t="shared" si="80"/>
        <v>0</v>
      </c>
      <c r="AU148" s="54" t="e">
        <f t="shared" si="81"/>
        <v>#DIV/0!</v>
      </c>
      <c r="AV148" s="54" t="e">
        <f t="shared" si="82"/>
        <v>#DIV/0!</v>
      </c>
      <c r="AW148" s="54" t="e">
        <f t="shared" si="83"/>
        <v>#DIV/0!</v>
      </c>
    </row>
    <row r="149" spans="1:49" s="50" customFormat="1" hidden="1" x14ac:dyDescent="0.25">
      <c r="A149" s="3"/>
      <c r="B149" s="4"/>
      <c r="C149" s="4">
        <f t="shared" si="63"/>
        <v>4.2693222196264591</v>
      </c>
      <c r="D149" s="22">
        <f t="shared" si="54"/>
        <v>378.93235060185725</v>
      </c>
      <c r="E149" s="54">
        <f t="shared" si="64"/>
        <v>0.48966325466280947</v>
      </c>
      <c r="F149" s="54">
        <f t="shared" si="65"/>
        <v>100</v>
      </c>
      <c r="G149" s="54">
        <f t="shared" si="55"/>
        <v>0.48727723708447063</v>
      </c>
      <c r="H149" s="24">
        <f t="shared" si="66"/>
        <v>26</v>
      </c>
      <c r="I149" s="23">
        <f t="shared" si="67"/>
        <v>0.12</v>
      </c>
      <c r="J149" s="23">
        <f t="shared" si="68"/>
        <v>0.7</v>
      </c>
      <c r="K149" s="22">
        <f t="shared" si="69"/>
        <v>45</v>
      </c>
      <c r="L149" s="136">
        <v>118</v>
      </c>
      <c r="M149" s="9">
        <f t="shared" si="44"/>
        <v>20.011330732280715</v>
      </c>
      <c r="N149" s="9">
        <f t="shared" si="45"/>
        <v>20.025211206840083</v>
      </c>
      <c r="O149" s="10">
        <f t="shared" si="70"/>
        <v>1.3880474559368139E-2</v>
      </c>
      <c r="P149" s="10">
        <f t="shared" si="56"/>
        <v>1.4869379492933974</v>
      </c>
      <c r="Q149" s="10">
        <f t="shared" si="57"/>
        <v>3.6384330731096079E-2</v>
      </c>
      <c r="R149" s="10">
        <f t="shared" si="58"/>
        <v>3.6717321881903284E-2</v>
      </c>
      <c r="S149" s="9"/>
      <c r="T149" s="9">
        <f t="shared" si="46"/>
        <v>20.011330732280715</v>
      </c>
      <c r="U149" s="10">
        <f t="shared" si="59"/>
        <v>0</v>
      </c>
      <c r="V149" s="10" t="e">
        <f t="shared" si="60"/>
        <v>#DIV/0!</v>
      </c>
      <c r="W149" s="10" t="e">
        <f t="shared" si="61"/>
        <v>#DIV/0!</v>
      </c>
      <c r="X149" s="10" t="e">
        <f t="shared" si="62"/>
        <v>#DIV/0!</v>
      </c>
      <c r="Y149" s="1"/>
      <c r="Z149" s="23">
        <f t="shared" si="47"/>
        <v>20.011330732280715</v>
      </c>
      <c r="AA149" s="54">
        <f t="shared" si="48"/>
        <v>0</v>
      </c>
      <c r="AB149" s="54" t="e">
        <f t="shared" si="49"/>
        <v>#DIV/0!</v>
      </c>
      <c r="AC149" s="54" t="e">
        <f t="shared" si="50"/>
        <v>#DIV/0!</v>
      </c>
      <c r="AD149" s="54" t="e">
        <f t="shared" si="71"/>
        <v>#DIV/0!</v>
      </c>
      <c r="AG149" s="23">
        <f t="shared" si="51"/>
        <v>20.011330732280715</v>
      </c>
      <c r="AH149" s="54">
        <f t="shared" si="72"/>
        <v>0</v>
      </c>
      <c r="AI149" s="54" t="e">
        <f t="shared" si="73"/>
        <v>#DIV/0!</v>
      </c>
      <c r="AJ149" s="54" t="e">
        <f t="shared" si="74"/>
        <v>#DIV/0!</v>
      </c>
      <c r="AK149" s="54" t="e">
        <f t="shared" si="75"/>
        <v>#DIV/0!</v>
      </c>
      <c r="AM149" s="23">
        <f t="shared" si="52"/>
        <v>20.011330732280715</v>
      </c>
      <c r="AN149" s="54">
        <f t="shared" si="76"/>
        <v>0</v>
      </c>
      <c r="AO149" s="54" t="e">
        <f t="shared" si="77"/>
        <v>#DIV/0!</v>
      </c>
      <c r="AP149" s="54" t="e">
        <f t="shared" si="78"/>
        <v>#DIV/0!</v>
      </c>
      <c r="AQ149" s="54" t="e">
        <f t="shared" si="79"/>
        <v>#DIV/0!</v>
      </c>
      <c r="AS149" s="23">
        <f t="shared" si="53"/>
        <v>20.011330732280715</v>
      </c>
      <c r="AT149" s="54">
        <f t="shared" si="80"/>
        <v>0</v>
      </c>
      <c r="AU149" s="54" t="e">
        <f t="shared" si="81"/>
        <v>#DIV/0!</v>
      </c>
      <c r="AV149" s="54" t="e">
        <f t="shared" si="82"/>
        <v>#DIV/0!</v>
      </c>
      <c r="AW149" s="54" t="e">
        <f t="shared" si="83"/>
        <v>#DIV/0!</v>
      </c>
    </row>
    <row r="150" spans="1:49" s="50" customFormat="1" hidden="1" x14ac:dyDescent="0.25">
      <c r="A150" s="3"/>
      <c r="B150" s="4"/>
      <c r="C150" s="4">
        <f t="shared" si="63"/>
        <v>4.3627304534910545</v>
      </c>
      <c r="D150" s="22">
        <f t="shared" si="54"/>
        <v>379.66891880980825</v>
      </c>
      <c r="E150" s="54">
        <f t="shared" si="64"/>
        <v>0.49899819333053547</v>
      </c>
      <c r="F150" s="54">
        <f t="shared" si="65"/>
        <v>100</v>
      </c>
      <c r="G150" s="54">
        <f t="shared" si="55"/>
        <v>0.49652056468325151</v>
      </c>
      <c r="H150" s="24">
        <f t="shared" si="66"/>
        <v>26</v>
      </c>
      <c r="I150" s="23">
        <f t="shared" si="67"/>
        <v>0.12</v>
      </c>
      <c r="J150" s="23">
        <f t="shared" si="68"/>
        <v>0.7</v>
      </c>
      <c r="K150" s="22">
        <f t="shared" si="69"/>
        <v>45</v>
      </c>
      <c r="L150" s="136">
        <v>119</v>
      </c>
      <c r="M150" s="9">
        <f t="shared" si="44"/>
        <v>20.025211206840083</v>
      </c>
      <c r="N150" s="9">
        <f t="shared" si="45"/>
        <v>20.038719915992477</v>
      </c>
      <c r="O150" s="10">
        <f t="shared" si="70"/>
        <v>1.350870915239355E-2</v>
      </c>
      <c r="P150" s="10">
        <f t="shared" si="56"/>
        <v>1.4283125936485204</v>
      </c>
      <c r="Q150" s="10">
        <f t="shared" si="57"/>
        <v>3.5591405073341485E-2</v>
      </c>
      <c r="R150" s="10">
        <f t="shared" si="58"/>
        <v>3.5915529438846835E-2</v>
      </c>
      <c r="S150" s="9"/>
      <c r="T150" s="9">
        <f t="shared" si="46"/>
        <v>20.025211206840083</v>
      </c>
      <c r="U150" s="10">
        <f t="shared" si="59"/>
        <v>0</v>
      </c>
      <c r="V150" s="10" t="e">
        <f t="shared" si="60"/>
        <v>#DIV/0!</v>
      </c>
      <c r="W150" s="10" t="e">
        <f t="shared" si="61"/>
        <v>#DIV/0!</v>
      </c>
      <c r="X150" s="10" t="e">
        <f t="shared" si="62"/>
        <v>#DIV/0!</v>
      </c>
      <c r="Y150" s="1"/>
      <c r="Z150" s="23">
        <f t="shared" si="47"/>
        <v>20.025211206840083</v>
      </c>
      <c r="AA150" s="54">
        <f t="shared" si="48"/>
        <v>0</v>
      </c>
      <c r="AB150" s="54" t="e">
        <f t="shared" si="49"/>
        <v>#DIV/0!</v>
      </c>
      <c r="AC150" s="54" t="e">
        <f t="shared" si="50"/>
        <v>#DIV/0!</v>
      </c>
      <c r="AD150" s="54" t="e">
        <f t="shared" si="71"/>
        <v>#DIV/0!</v>
      </c>
      <c r="AG150" s="23">
        <f t="shared" si="51"/>
        <v>20.025211206840083</v>
      </c>
      <c r="AH150" s="54">
        <f t="shared" si="72"/>
        <v>0</v>
      </c>
      <c r="AI150" s="54" t="e">
        <f t="shared" si="73"/>
        <v>#DIV/0!</v>
      </c>
      <c r="AJ150" s="54" t="e">
        <f t="shared" si="74"/>
        <v>#DIV/0!</v>
      </c>
      <c r="AK150" s="54" t="e">
        <f t="shared" si="75"/>
        <v>#DIV/0!</v>
      </c>
      <c r="AM150" s="23">
        <f t="shared" si="52"/>
        <v>20.025211206840083</v>
      </c>
      <c r="AN150" s="54">
        <f t="shared" si="76"/>
        <v>0</v>
      </c>
      <c r="AO150" s="54" t="e">
        <f t="shared" si="77"/>
        <v>#DIV/0!</v>
      </c>
      <c r="AP150" s="54" t="e">
        <f t="shared" si="78"/>
        <v>#DIV/0!</v>
      </c>
      <c r="AQ150" s="54" t="e">
        <f t="shared" si="79"/>
        <v>#DIV/0!</v>
      </c>
      <c r="AS150" s="23">
        <f t="shared" si="53"/>
        <v>20.025211206840083</v>
      </c>
      <c r="AT150" s="54">
        <f t="shared" si="80"/>
        <v>0</v>
      </c>
      <c r="AU150" s="54" t="e">
        <f t="shared" si="81"/>
        <v>#DIV/0!</v>
      </c>
      <c r="AV150" s="54" t="e">
        <f t="shared" si="82"/>
        <v>#DIV/0!</v>
      </c>
      <c r="AW150" s="54" t="e">
        <f t="shared" si="83"/>
        <v>#DIV/0!</v>
      </c>
    </row>
    <row r="151" spans="1:49" s="50" customFormat="1" hidden="1" x14ac:dyDescent="0.25">
      <c r="A151" s="3"/>
      <c r="B151" s="4"/>
      <c r="C151" s="4">
        <f t="shared" si="63"/>
        <v>4.457368175403297</v>
      </c>
      <c r="D151" s="22">
        <f t="shared" si="54"/>
        <v>380.3886907463222</v>
      </c>
      <c r="E151" s="54">
        <f t="shared" si="64"/>
        <v>0.50845600334527918</v>
      </c>
      <c r="F151" s="54">
        <f t="shared" si="65"/>
        <v>100</v>
      </c>
      <c r="G151" s="54">
        <f t="shared" si="55"/>
        <v>0.50588380675985711</v>
      </c>
      <c r="H151" s="24">
        <f t="shared" si="66"/>
        <v>26</v>
      </c>
      <c r="I151" s="23">
        <f t="shared" si="67"/>
        <v>0.12</v>
      </c>
      <c r="J151" s="23">
        <f t="shared" si="68"/>
        <v>0.7</v>
      </c>
      <c r="K151" s="22">
        <f t="shared" si="69"/>
        <v>45</v>
      </c>
      <c r="L151" s="136">
        <v>120</v>
      </c>
      <c r="M151" s="9">
        <f t="shared" si="44"/>
        <v>20.038719915992477</v>
      </c>
      <c r="N151" s="9">
        <f t="shared" si="45"/>
        <v>20.051868921456471</v>
      </c>
      <c r="O151" s="10">
        <f t="shared" si="70"/>
        <v>1.3149005463994001E-2</v>
      </c>
      <c r="P151" s="10">
        <f t="shared" si="56"/>
        <v>1.3723690875254555</v>
      </c>
      <c r="Q151" s="10">
        <f t="shared" si="57"/>
        <v>3.4822049725886428E-2</v>
      </c>
      <c r="R151" s="10">
        <f t="shared" si="58"/>
        <v>3.5137591834697661E-2</v>
      </c>
      <c r="S151" s="9"/>
      <c r="T151" s="9">
        <f t="shared" si="46"/>
        <v>20.038719915992477</v>
      </c>
      <c r="U151" s="10">
        <f t="shared" si="59"/>
        <v>0</v>
      </c>
      <c r="V151" s="10" t="e">
        <f t="shared" si="60"/>
        <v>#DIV/0!</v>
      </c>
      <c r="W151" s="10" t="e">
        <f t="shared" si="61"/>
        <v>#DIV/0!</v>
      </c>
      <c r="X151" s="10" t="e">
        <f t="shared" si="62"/>
        <v>#DIV/0!</v>
      </c>
      <c r="Y151" s="1"/>
      <c r="Z151" s="23">
        <f t="shared" si="47"/>
        <v>20.038719915992477</v>
      </c>
      <c r="AA151" s="54">
        <f t="shared" si="48"/>
        <v>0</v>
      </c>
      <c r="AB151" s="54" t="e">
        <f t="shared" si="49"/>
        <v>#DIV/0!</v>
      </c>
      <c r="AC151" s="54" t="e">
        <f t="shared" si="50"/>
        <v>#DIV/0!</v>
      </c>
      <c r="AD151" s="54" t="e">
        <f t="shared" si="71"/>
        <v>#DIV/0!</v>
      </c>
      <c r="AG151" s="23">
        <f t="shared" si="51"/>
        <v>20.038719915992477</v>
      </c>
      <c r="AH151" s="54">
        <f t="shared" si="72"/>
        <v>0</v>
      </c>
      <c r="AI151" s="54" t="e">
        <f t="shared" si="73"/>
        <v>#DIV/0!</v>
      </c>
      <c r="AJ151" s="54" t="e">
        <f t="shared" si="74"/>
        <v>#DIV/0!</v>
      </c>
      <c r="AK151" s="54" t="e">
        <f t="shared" si="75"/>
        <v>#DIV/0!</v>
      </c>
      <c r="AM151" s="23">
        <f t="shared" si="52"/>
        <v>20.038719915992477</v>
      </c>
      <c r="AN151" s="54">
        <f t="shared" si="76"/>
        <v>0</v>
      </c>
      <c r="AO151" s="54" t="e">
        <f t="shared" si="77"/>
        <v>#DIV/0!</v>
      </c>
      <c r="AP151" s="54" t="e">
        <f t="shared" si="78"/>
        <v>#DIV/0!</v>
      </c>
      <c r="AQ151" s="54" t="e">
        <f t="shared" si="79"/>
        <v>#DIV/0!</v>
      </c>
      <c r="AS151" s="23">
        <f t="shared" si="53"/>
        <v>20.038719915992477</v>
      </c>
      <c r="AT151" s="54">
        <f t="shared" si="80"/>
        <v>0</v>
      </c>
      <c r="AU151" s="54" t="e">
        <f t="shared" si="81"/>
        <v>#DIV/0!</v>
      </c>
      <c r="AV151" s="54" t="e">
        <f t="shared" si="82"/>
        <v>#DIV/0!</v>
      </c>
      <c r="AW151" s="54" t="e">
        <f t="shared" si="83"/>
        <v>#DIV/0!</v>
      </c>
    </row>
    <row r="152" spans="1:49" s="50" customFormat="1" hidden="1" x14ac:dyDescent="0.25">
      <c r="A152" s="3"/>
      <c r="B152" s="4"/>
      <c r="C152" s="4">
        <f t="shared" si="63"/>
        <v>4.5532410326336406</v>
      </c>
      <c r="D152" s="22">
        <f t="shared" si="54"/>
        <v>381.09209307348635</v>
      </c>
      <c r="E152" s="54">
        <f t="shared" si="64"/>
        <v>0.51803724907830806</v>
      </c>
      <c r="F152" s="54">
        <f t="shared" si="65"/>
        <v>100</v>
      </c>
      <c r="G152" s="54">
        <f t="shared" si="55"/>
        <v>0.51536745369852333</v>
      </c>
      <c r="H152" s="24">
        <f t="shared" si="66"/>
        <v>26</v>
      </c>
      <c r="I152" s="23">
        <f t="shared" si="67"/>
        <v>0.12</v>
      </c>
      <c r="J152" s="23">
        <f t="shared" si="68"/>
        <v>0.7</v>
      </c>
      <c r="K152" s="22">
        <f t="shared" si="69"/>
        <v>45</v>
      </c>
      <c r="L152" s="136">
        <v>121</v>
      </c>
      <c r="M152" s="9">
        <f t="shared" si="44"/>
        <v>20.051868921456471</v>
      </c>
      <c r="N152" s="9">
        <f t="shared" si="45"/>
        <v>20.064669844088872</v>
      </c>
      <c r="O152" s="10">
        <f t="shared" si="70"/>
        <v>1.2800922632401068E-2</v>
      </c>
      <c r="P152" s="10">
        <f t="shared" si="56"/>
        <v>1.3189697323973895</v>
      </c>
      <c r="Q152" s="10">
        <f t="shared" si="57"/>
        <v>3.4075399877442736E-2</v>
      </c>
      <c r="R152" s="10">
        <f t="shared" si="58"/>
        <v>3.4382634079953518E-2</v>
      </c>
      <c r="S152" s="9"/>
      <c r="T152" s="9">
        <f t="shared" si="46"/>
        <v>20.051868921456471</v>
      </c>
      <c r="U152" s="10">
        <f t="shared" si="59"/>
        <v>0</v>
      </c>
      <c r="V152" s="10" t="e">
        <f t="shared" si="60"/>
        <v>#DIV/0!</v>
      </c>
      <c r="W152" s="10" t="e">
        <f t="shared" si="61"/>
        <v>#DIV/0!</v>
      </c>
      <c r="X152" s="10" t="e">
        <f t="shared" si="62"/>
        <v>#DIV/0!</v>
      </c>
      <c r="Y152" s="1"/>
      <c r="Z152" s="23">
        <f t="shared" si="47"/>
        <v>20.051868921456471</v>
      </c>
      <c r="AA152" s="54">
        <f t="shared" si="48"/>
        <v>0</v>
      </c>
      <c r="AB152" s="54" t="e">
        <f t="shared" si="49"/>
        <v>#DIV/0!</v>
      </c>
      <c r="AC152" s="54" t="e">
        <f t="shared" si="50"/>
        <v>#DIV/0!</v>
      </c>
      <c r="AD152" s="54" t="e">
        <f t="shared" si="71"/>
        <v>#DIV/0!</v>
      </c>
      <c r="AG152" s="23">
        <f t="shared" si="51"/>
        <v>20.051868921456471</v>
      </c>
      <c r="AH152" s="54">
        <f t="shared" si="72"/>
        <v>0</v>
      </c>
      <c r="AI152" s="54" t="e">
        <f t="shared" si="73"/>
        <v>#DIV/0!</v>
      </c>
      <c r="AJ152" s="54" t="e">
        <f t="shared" si="74"/>
        <v>#DIV/0!</v>
      </c>
      <c r="AK152" s="54" t="e">
        <f t="shared" si="75"/>
        <v>#DIV/0!</v>
      </c>
      <c r="AM152" s="23">
        <f t="shared" si="52"/>
        <v>20.051868921456471</v>
      </c>
      <c r="AN152" s="54">
        <f t="shared" si="76"/>
        <v>0</v>
      </c>
      <c r="AO152" s="54" t="e">
        <f t="shared" si="77"/>
        <v>#DIV/0!</v>
      </c>
      <c r="AP152" s="54" t="e">
        <f t="shared" si="78"/>
        <v>#DIV/0!</v>
      </c>
      <c r="AQ152" s="54" t="e">
        <f t="shared" si="79"/>
        <v>#DIV/0!</v>
      </c>
      <c r="AS152" s="23">
        <f t="shared" si="53"/>
        <v>20.051868921456471</v>
      </c>
      <c r="AT152" s="54">
        <f t="shared" si="80"/>
        <v>0</v>
      </c>
      <c r="AU152" s="54" t="e">
        <f t="shared" si="81"/>
        <v>#DIV/0!</v>
      </c>
      <c r="AV152" s="54" t="e">
        <f t="shared" si="82"/>
        <v>#DIV/0!</v>
      </c>
      <c r="AW152" s="54" t="e">
        <f t="shared" si="83"/>
        <v>#DIV/0!</v>
      </c>
    </row>
    <row r="153" spans="1:49" s="50" customFormat="1" hidden="1" x14ac:dyDescent="0.25">
      <c r="A153" s="3"/>
      <c r="B153" s="4"/>
      <c r="C153" s="4">
        <f t="shared" si="63"/>
        <v>4.6503546508079303</v>
      </c>
      <c r="D153" s="22">
        <f t="shared" si="54"/>
        <v>381.77954227592323</v>
      </c>
      <c r="E153" s="54">
        <f t="shared" si="64"/>
        <v>0.52774249273779206</v>
      </c>
      <c r="F153" s="54">
        <f t="shared" si="65"/>
        <v>100</v>
      </c>
      <c r="G153" s="54">
        <f t="shared" si="55"/>
        <v>0.5249719924586157</v>
      </c>
      <c r="H153" s="24">
        <f t="shared" si="66"/>
        <v>26</v>
      </c>
      <c r="I153" s="23">
        <f t="shared" si="67"/>
        <v>0.12</v>
      </c>
      <c r="J153" s="23">
        <f t="shared" si="68"/>
        <v>0.7</v>
      </c>
      <c r="K153" s="22">
        <f t="shared" si="69"/>
        <v>45</v>
      </c>
      <c r="L153" s="136">
        <v>122</v>
      </c>
      <c r="M153" s="9">
        <f t="shared" si="44"/>
        <v>20.064669844088872</v>
      </c>
      <c r="N153" s="9">
        <f t="shared" si="45"/>
        <v>20.077133880644276</v>
      </c>
      <c r="O153" s="10">
        <f t="shared" si="70"/>
        <v>1.2464036555403624E-2</v>
      </c>
      <c r="P153" s="10">
        <f t="shared" si="56"/>
        <v>1.2679845423165257</v>
      </c>
      <c r="Q153" s="10">
        <f t="shared" si="57"/>
        <v>3.3350627162811328E-2</v>
      </c>
      <c r="R153" s="10">
        <f t="shared" si="58"/>
        <v>3.3649818000485131E-2</v>
      </c>
      <c r="S153" s="9"/>
      <c r="T153" s="9">
        <f t="shared" si="46"/>
        <v>20.064669844088872</v>
      </c>
      <c r="U153" s="10">
        <f t="shared" si="59"/>
        <v>0</v>
      </c>
      <c r="V153" s="10" t="e">
        <f t="shared" si="60"/>
        <v>#DIV/0!</v>
      </c>
      <c r="W153" s="10" t="e">
        <f t="shared" si="61"/>
        <v>#DIV/0!</v>
      </c>
      <c r="X153" s="10" t="e">
        <f t="shared" si="62"/>
        <v>#DIV/0!</v>
      </c>
      <c r="Y153" s="1"/>
      <c r="Z153" s="23">
        <f t="shared" si="47"/>
        <v>20.064669844088872</v>
      </c>
      <c r="AA153" s="54">
        <f t="shared" si="48"/>
        <v>0</v>
      </c>
      <c r="AB153" s="54" t="e">
        <f t="shared" si="49"/>
        <v>#DIV/0!</v>
      </c>
      <c r="AC153" s="54" t="e">
        <f t="shared" si="50"/>
        <v>#DIV/0!</v>
      </c>
      <c r="AD153" s="54" t="e">
        <f t="shared" si="71"/>
        <v>#DIV/0!</v>
      </c>
      <c r="AG153" s="23">
        <f t="shared" si="51"/>
        <v>20.064669844088872</v>
      </c>
      <c r="AH153" s="54">
        <f t="shared" si="72"/>
        <v>0</v>
      </c>
      <c r="AI153" s="54" t="e">
        <f t="shared" si="73"/>
        <v>#DIV/0!</v>
      </c>
      <c r="AJ153" s="54" t="e">
        <f t="shared" si="74"/>
        <v>#DIV/0!</v>
      </c>
      <c r="AK153" s="54" t="e">
        <f t="shared" si="75"/>
        <v>#DIV/0!</v>
      </c>
      <c r="AM153" s="23">
        <f t="shared" si="52"/>
        <v>20.064669844088872</v>
      </c>
      <c r="AN153" s="54">
        <f t="shared" si="76"/>
        <v>0</v>
      </c>
      <c r="AO153" s="54" t="e">
        <f t="shared" si="77"/>
        <v>#DIV/0!</v>
      </c>
      <c r="AP153" s="54" t="e">
        <f t="shared" si="78"/>
        <v>#DIV/0!</v>
      </c>
      <c r="AQ153" s="54" t="e">
        <f t="shared" si="79"/>
        <v>#DIV/0!</v>
      </c>
      <c r="AS153" s="23">
        <f t="shared" si="53"/>
        <v>20.064669844088872</v>
      </c>
      <c r="AT153" s="54">
        <f t="shared" si="80"/>
        <v>0</v>
      </c>
      <c r="AU153" s="54" t="e">
        <f t="shared" si="81"/>
        <v>#DIV/0!</v>
      </c>
      <c r="AV153" s="54" t="e">
        <f t="shared" si="82"/>
        <v>#DIV/0!</v>
      </c>
      <c r="AW153" s="54" t="e">
        <f t="shared" si="83"/>
        <v>#DIV/0!</v>
      </c>
    </row>
    <row r="154" spans="1:49" s="50" customFormat="1" hidden="1" x14ac:dyDescent="0.25">
      <c r="A154" s="3"/>
      <c r="B154" s="4"/>
      <c r="C154" s="4">
        <f t="shared" si="63"/>
        <v>4.7487146341697368</v>
      </c>
      <c r="D154" s="22">
        <f t="shared" si="54"/>
        <v>382.45144476314334</v>
      </c>
      <c r="E154" s="54">
        <f t="shared" si="64"/>
        <v>0.53757229439502097</v>
      </c>
      <c r="F154" s="54">
        <f t="shared" si="65"/>
        <v>100</v>
      </c>
      <c r="G154" s="54">
        <f t="shared" si="55"/>
        <v>0.53469790659048044</v>
      </c>
      <c r="H154" s="24">
        <f t="shared" si="66"/>
        <v>26</v>
      </c>
      <c r="I154" s="23">
        <f t="shared" si="67"/>
        <v>0.12</v>
      </c>
      <c r="J154" s="23">
        <f t="shared" si="68"/>
        <v>0.7</v>
      </c>
      <c r="K154" s="22">
        <f t="shared" si="69"/>
        <v>45</v>
      </c>
      <c r="L154" s="136">
        <v>123</v>
      </c>
      <c r="M154" s="9">
        <f t="shared" si="44"/>
        <v>20.077133880644276</v>
      </c>
      <c r="N154" s="9">
        <f t="shared" si="45"/>
        <v>20.089271819966548</v>
      </c>
      <c r="O154" s="10">
        <f t="shared" si="70"/>
        <v>1.2137939322272473E-2</v>
      </c>
      <c r="P154" s="10">
        <f t="shared" si="56"/>
        <v>1.2192907858830357</v>
      </c>
      <c r="Q154" s="10">
        <f t="shared" si="57"/>
        <v>3.2646938014083617E-2</v>
      </c>
      <c r="R154" s="10">
        <f t="shared" si="58"/>
        <v>3.2938340577625853E-2</v>
      </c>
      <c r="S154" s="9"/>
      <c r="T154" s="9">
        <f t="shared" si="46"/>
        <v>20.077133880644276</v>
      </c>
      <c r="U154" s="10">
        <f t="shared" si="59"/>
        <v>0</v>
      </c>
      <c r="V154" s="10" t="e">
        <f t="shared" si="60"/>
        <v>#DIV/0!</v>
      </c>
      <c r="W154" s="10" t="e">
        <f t="shared" si="61"/>
        <v>#DIV/0!</v>
      </c>
      <c r="X154" s="10" t="e">
        <f t="shared" si="62"/>
        <v>#DIV/0!</v>
      </c>
      <c r="Y154" s="1"/>
      <c r="Z154" s="23">
        <f t="shared" si="47"/>
        <v>20.077133880644276</v>
      </c>
      <c r="AA154" s="54">
        <f t="shared" si="48"/>
        <v>0</v>
      </c>
      <c r="AB154" s="54" t="e">
        <f t="shared" si="49"/>
        <v>#DIV/0!</v>
      </c>
      <c r="AC154" s="54" t="e">
        <f t="shared" si="50"/>
        <v>#DIV/0!</v>
      </c>
      <c r="AD154" s="54" t="e">
        <f t="shared" si="71"/>
        <v>#DIV/0!</v>
      </c>
      <c r="AG154" s="23">
        <f t="shared" si="51"/>
        <v>20.077133880644276</v>
      </c>
      <c r="AH154" s="54">
        <f t="shared" si="72"/>
        <v>0</v>
      </c>
      <c r="AI154" s="54" t="e">
        <f t="shared" si="73"/>
        <v>#DIV/0!</v>
      </c>
      <c r="AJ154" s="54" t="e">
        <f t="shared" si="74"/>
        <v>#DIV/0!</v>
      </c>
      <c r="AK154" s="54" t="e">
        <f t="shared" si="75"/>
        <v>#DIV/0!</v>
      </c>
      <c r="AM154" s="23">
        <f t="shared" si="52"/>
        <v>20.077133880644276</v>
      </c>
      <c r="AN154" s="54">
        <f t="shared" si="76"/>
        <v>0</v>
      </c>
      <c r="AO154" s="54" t="e">
        <f t="shared" si="77"/>
        <v>#DIV/0!</v>
      </c>
      <c r="AP154" s="54" t="e">
        <f t="shared" si="78"/>
        <v>#DIV/0!</v>
      </c>
      <c r="AQ154" s="54" t="e">
        <f t="shared" si="79"/>
        <v>#DIV/0!</v>
      </c>
      <c r="AS154" s="23">
        <f t="shared" si="53"/>
        <v>20.077133880644276</v>
      </c>
      <c r="AT154" s="54">
        <f t="shared" si="80"/>
        <v>0</v>
      </c>
      <c r="AU154" s="54" t="e">
        <f t="shared" si="81"/>
        <v>#DIV/0!</v>
      </c>
      <c r="AV154" s="54" t="e">
        <f t="shared" si="82"/>
        <v>#DIV/0!</v>
      </c>
      <c r="AW154" s="54" t="e">
        <f t="shared" si="83"/>
        <v>#DIV/0!</v>
      </c>
    </row>
    <row r="155" spans="1:49" s="50" customFormat="1" hidden="1" x14ac:dyDescent="0.25">
      <c r="A155" s="3"/>
      <c r="B155" s="4"/>
      <c r="C155" s="4">
        <f t="shared" si="63"/>
        <v>4.8483265658373282</v>
      </c>
      <c r="D155" s="22">
        <f t="shared" si="54"/>
        <v>383.10819698673993</v>
      </c>
      <c r="E155" s="54">
        <f t="shared" si="64"/>
        <v>0.54752721201008514</v>
      </c>
      <c r="F155" s="54">
        <f t="shared" si="65"/>
        <v>100</v>
      </c>
      <c r="G155" s="54">
        <f t="shared" si="55"/>
        <v>0.54454567625078776</v>
      </c>
      <c r="H155" s="24">
        <f t="shared" si="66"/>
        <v>26</v>
      </c>
      <c r="I155" s="23">
        <f t="shared" si="67"/>
        <v>0.12</v>
      </c>
      <c r="J155" s="23">
        <f t="shared" si="68"/>
        <v>0.7</v>
      </c>
      <c r="K155" s="22">
        <f t="shared" si="69"/>
        <v>45</v>
      </c>
      <c r="L155" s="136">
        <v>124</v>
      </c>
      <c r="M155" s="9">
        <f t="shared" si="44"/>
        <v>20.089271819966548</v>
      </c>
      <c r="N155" s="9">
        <f t="shared" si="45"/>
        <v>20.10109405861893</v>
      </c>
      <c r="O155" s="10">
        <f t="shared" si="70"/>
        <v>1.1822238652381856E-2</v>
      </c>
      <c r="P155" s="10">
        <f t="shared" si="56"/>
        <v>1.1727725560680551</v>
      </c>
      <c r="Q155" s="10">
        <f t="shared" si="57"/>
        <v>3.1963572084662689E-2</v>
      </c>
      <c r="R155" s="10">
        <f t="shared" si="58"/>
        <v>3.2247432361480505E-2</v>
      </c>
      <c r="S155" s="9"/>
      <c r="T155" s="9">
        <f t="shared" si="46"/>
        <v>20.089271819966548</v>
      </c>
      <c r="U155" s="10">
        <f t="shared" si="59"/>
        <v>0</v>
      </c>
      <c r="V155" s="10" t="e">
        <f t="shared" si="60"/>
        <v>#DIV/0!</v>
      </c>
      <c r="W155" s="10" t="e">
        <f t="shared" si="61"/>
        <v>#DIV/0!</v>
      </c>
      <c r="X155" s="10" t="e">
        <f t="shared" si="62"/>
        <v>#DIV/0!</v>
      </c>
      <c r="Y155" s="1"/>
      <c r="Z155" s="23">
        <f t="shared" si="47"/>
        <v>20.089271819966548</v>
      </c>
      <c r="AA155" s="54">
        <f t="shared" si="48"/>
        <v>0</v>
      </c>
      <c r="AB155" s="54" t="e">
        <f t="shared" si="49"/>
        <v>#DIV/0!</v>
      </c>
      <c r="AC155" s="54" t="e">
        <f t="shared" si="50"/>
        <v>#DIV/0!</v>
      </c>
      <c r="AD155" s="54" t="e">
        <f t="shared" si="71"/>
        <v>#DIV/0!</v>
      </c>
      <c r="AG155" s="23">
        <f t="shared" si="51"/>
        <v>20.089271819966548</v>
      </c>
      <c r="AH155" s="54">
        <f t="shared" si="72"/>
        <v>0</v>
      </c>
      <c r="AI155" s="54" t="e">
        <f t="shared" si="73"/>
        <v>#DIV/0!</v>
      </c>
      <c r="AJ155" s="54" t="e">
        <f t="shared" si="74"/>
        <v>#DIV/0!</v>
      </c>
      <c r="AK155" s="54" t="e">
        <f t="shared" si="75"/>
        <v>#DIV/0!</v>
      </c>
      <c r="AM155" s="23">
        <f t="shared" si="52"/>
        <v>20.089271819966548</v>
      </c>
      <c r="AN155" s="54">
        <f t="shared" si="76"/>
        <v>0</v>
      </c>
      <c r="AO155" s="54" t="e">
        <f t="shared" si="77"/>
        <v>#DIV/0!</v>
      </c>
      <c r="AP155" s="54" t="e">
        <f t="shared" si="78"/>
        <v>#DIV/0!</v>
      </c>
      <c r="AQ155" s="54" t="e">
        <f t="shared" si="79"/>
        <v>#DIV/0!</v>
      </c>
      <c r="AS155" s="23">
        <f t="shared" si="53"/>
        <v>20.089271819966548</v>
      </c>
      <c r="AT155" s="54">
        <f t="shared" si="80"/>
        <v>0</v>
      </c>
      <c r="AU155" s="54" t="e">
        <f t="shared" si="81"/>
        <v>#DIV/0!</v>
      </c>
      <c r="AV155" s="54" t="e">
        <f t="shared" si="82"/>
        <v>#DIV/0!</v>
      </c>
      <c r="AW155" s="54" t="e">
        <f t="shared" si="83"/>
        <v>#DIV/0!</v>
      </c>
    </row>
    <row r="156" spans="1:49" s="50" customFormat="1" hidden="1" x14ac:dyDescent="0.25">
      <c r="A156" s="3"/>
      <c r="B156" s="4"/>
      <c r="C156" s="4">
        <f t="shared" si="63"/>
        <v>4.949196008055508</v>
      </c>
      <c r="D156" s="22">
        <f t="shared" si="54"/>
        <v>383.7501855704844</v>
      </c>
      <c r="E156" s="54">
        <f t="shared" si="64"/>
        <v>0.55760780145704336</v>
      </c>
      <c r="F156" s="54">
        <f t="shared" si="65"/>
        <v>100</v>
      </c>
      <c r="G156" s="54">
        <f t="shared" si="55"/>
        <v>0.55451577821739295</v>
      </c>
      <c r="H156" s="24">
        <f t="shared" si="66"/>
        <v>26</v>
      </c>
      <c r="I156" s="23">
        <f t="shared" si="67"/>
        <v>0.12</v>
      </c>
      <c r="J156" s="23">
        <f t="shared" si="68"/>
        <v>0.7</v>
      </c>
      <c r="K156" s="22">
        <f t="shared" si="69"/>
        <v>45</v>
      </c>
      <c r="L156" s="136">
        <v>125</v>
      </c>
      <c r="M156" s="9">
        <f t="shared" si="44"/>
        <v>20.10109405861893</v>
      </c>
      <c r="N156" s="9">
        <f t="shared" si="45"/>
        <v>20.112610615961298</v>
      </c>
      <c r="O156" s="10">
        <f t="shared" si="70"/>
        <v>1.1516557342368117E-2</v>
      </c>
      <c r="P156" s="10">
        <f t="shared" si="56"/>
        <v>1.1283203662531787</v>
      </c>
      <c r="Q156" s="10">
        <f t="shared" si="57"/>
        <v>3.1299800743724703E-2</v>
      </c>
      <c r="R156" s="10">
        <f t="shared" si="58"/>
        <v>3.1576355954322927E-2</v>
      </c>
      <c r="S156" s="9"/>
      <c r="T156" s="9">
        <f t="shared" si="46"/>
        <v>20.10109405861893</v>
      </c>
      <c r="U156" s="10">
        <f t="shared" si="59"/>
        <v>0</v>
      </c>
      <c r="V156" s="10" t="e">
        <f t="shared" si="60"/>
        <v>#DIV/0!</v>
      </c>
      <c r="W156" s="10" t="e">
        <f t="shared" si="61"/>
        <v>#DIV/0!</v>
      </c>
      <c r="X156" s="10" t="e">
        <f t="shared" si="62"/>
        <v>#DIV/0!</v>
      </c>
      <c r="Y156" s="1"/>
      <c r="Z156" s="23">
        <f t="shared" si="47"/>
        <v>20.10109405861893</v>
      </c>
      <c r="AA156" s="54">
        <f t="shared" si="48"/>
        <v>0</v>
      </c>
      <c r="AB156" s="54" t="e">
        <f t="shared" si="49"/>
        <v>#DIV/0!</v>
      </c>
      <c r="AC156" s="54" t="e">
        <f t="shared" si="50"/>
        <v>#DIV/0!</v>
      </c>
      <c r="AD156" s="54" t="e">
        <f t="shared" si="71"/>
        <v>#DIV/0!</v>
      </c>
      <c r="AG156" s="23">
        <f t="shared" si="51"/>
        <v>20.10109405861893</v>
      </c>
      <c r="AH156" s="54">
        <f t="shared" si="72"/>
        <v>0</v>
      </c>
      <c r="AI156" s="54" t="e">
        <f t="shared" si="73"/>
        <v>#DIV/0!</v>
      </c>
      <c r="AJ156" s="54" t="e">
        <f t="shared" si="74"/>
        <v>#DIV/0!</v>
      </c>
      <c r="AK156" s="54" t="e">
        <f t="shared" si="75"/>
        <v>#DIV/0!</v>
      </c>
      <c r="AM156" s="23">
        <f t="shared" si="52"/>
        <v>20.10109405861893</v>
      </c>
      <c r="AN156" s="54">
        <f t="shared" si="76"/>
        <v>0</v>
      </c>
      <c r="AO156" s="54" t="e">
        <f t="shared" si="77"/>
        <v>#DIV/0!</v>
      </c>
      <c r="AP156" s="54" t="e">
        <f t="shared" si="78"/>
        <v>#DIV/0!</v>
      </c>
      <c r="AQ156" s="54" t="e">
        <f t="shared" si="79"/>
        <v>#DIV/0!</v>
      </c>
      <c r="AS156" s="23">
        <f t="shared" si="53"/>
        <v>20.10109405861893</v>
      </c>
      <c r="AT156" s="54">
        <f t="shared" si="80"/>
        <v>0</v>
      </c>
      <c r="AU156" s="54" t="e">
        <f t="shared" si="81"/>
        <v>#DIV/0!</v>
      </c>
      <c r="AV156" s="54" t="e">
        <f t="shared" si="82"/>
        <v>#DIV/0!</v>
      </c>
      <c r="AW156" s="54" t="e">
        <f t="shared" si="83"/>
        <v>#DIV/0!</v>
      </c>
    </row>
    <row r="157" spans="1:49" s="50" customFormat="1" hidden="1" x14ac:dyDescent="0.25">
      <c r="A157" s="3"/>
      <c r="B157" s="4"/>
      <c r="C157" s="4">
        <f t="shared" si="63"/>
        <v>5.0513285024424004</v>
      </c>
      <c r="D157" s="22">
        <f t="shared" si="54"/>
        <v>384.37778745155379</v>
      </c>
      <c r="E157" s="54">
        <f t="shared" si="64"/>
        <v>0.56781461654858623</v>
      </c>
      <c r="F157" s="54">
        <f t="shared" si="65"/>
        <v>100</v>
      </c>
      <c r="G157" s="54">
        <f t="shared" si="55"/>
        <v>0.56460868590372204</v>
      </c>
      <c r="H157" s="24">
        <f t="shared" si="66"/>
        <v>26</v>
      </c>
      <c r="I157" s="23">
        <f t="shared" si="67"/>
        <v>0.12</v>
      </c>
      <c r="J157" s="23">
        <f t="shared" si="68"/>
        <v>0.7</v>
      </c>
      <c r="K157" s="22">
        <f t="shared" si="69"/>
        <v>45</v>
      </c>
      <c r="L157" s="136">
        <v>126</v>
      </c>
      <c r="M157" s="9">
        <f t="shared" si="44"/>
        <v>20.112610615961298</v>
      </c>
      <c r="N157" s="9">
        <f t="shared" si="45"/>
        <v>20.12383114868469</v>
      </c>
      <c r="O157" s="10">
        <f t="shared" si="70"/>
        <v>1.1220532723392296E-2</v>
      </c>
      <c r="P157" s="10">
        <f t="shared" si="56"/>
        <v>1.0858307709314174</v>
      </c>
      <c r="Q157" s="10">
        <f t="shared" si="57"/>
        <v>3.0654925638732653E-2</v>
      </c>
      <c r="R157" s="10">
        <f t="shared" si="58"/>
        <v>3.0924404562293603E-2</v>
      </c>
      <c r="S157" s="9"/>
      <c r="T157" s="9">
        <f t="shared" si="46"/>
        <v>20.112610615961298</v>
      </c>
      <c r="U157" s="10">
        <f t="shared" si="59"/>
        <v>0</v>
      </c>
      <c r="V157" s="10" t="e">
        <f t="shared" si="60"/>
        <v>#DIV/0!</v>
      </c>
      <c r="W157" s="10" t="e">
        <f t="shared" si="61"/>
        <v>#DIV/0!</v>
      </c>
      <c r="X157" s="10" t="e">
        <f t="shared" si="62"/>
        <v>#DIV/0!</v>
      </c>
      <c r="Y157" s="1"/>
      <c r="Z157" s="23">
        <f t="shared" si="47"/>
        <v>20.112610615961298</v>
      </c>
      <c r="AA157" s="54">
        <f t="shared" si="48"/>
        <v>0</v>
      </c>
      <c r="AB157" s="54" t="e">
        <f t="shared" si="49"/>
        <v>#DIV/0!</v>
      </c>
      <c r="AC157" s="54" t="e">
        <f t="shared" si="50"/>
        <v>#DIV/0!</v>
      </c>
      <c r="AD157" s="54" t="e">
        <f t="shared" si="71"/>
        <v>#DIV/0!</v>
      </c>
      <c r="AG157" s="23">
        <f t="shared" si="51"/>
        <v>20.112610615961298</v>
      </c>
      <c r="AH157" s="54">
        <f t="shared" si="72"/>
        <v>0</v>
      </c>
      <c r="AI157" s="54" t="e">
        <f t="shared" si="73"/>
        <v>#DIV/0!</v>
      </c>
      <c r="AJ157" s="54" t="e">
        <f t="shared" si="74"/>
        <v>#DIV/0!</v>
      </c>
      <c r="AK157" s="54" t="e">
        <f t="shared" si="75"/>
        <v>#DIV/0!</v>
      </c>
      <c r="AM157" s="23">
        <f t="shared" si="52"/>
        <v>20.112610615961298</v>
      </c>
      <c r="AN157" s="54">
        <f t="shared" si="76"/>
        <v>0</v>
      </c>
      <c r="AO157" s="54" t="e">
        <f t="shared" si="77"/>
        <v>#DIV/0!</v>
      </c>
      <c r="AP157" s="54" t="e">
        <f t="shared" si="78"/>
        <v>#DIV/0!</v>
      </c>
      <c r="AQ157" s="54" t="e">
        <f t="shared" si="79"/>
        <v>#DIV/0!</v>
      </c>
      <c r="AS157" s="23">
        <f t="shared" si="53"/>
        <v>20.112610615961298</v>
      </c>
      <c r="AT157" s="54">
        <f t="shared" si="80"/>
        <v>0</v>
      </c>
      <c r="AU157" s="54" t="e">
        <f t="shared" si="81"/>
        <v>#DIV/0!</v>
      </c>
      <c r="AV157" s="54" t="e">
        <f t="shared" si="82"/>
        <v>#DIV/0!</v>
      </c>
      <c r="AW157" s="54" t="e">
        <f t="shared" si="83"/>
        <v>#DIV/0!</v>
      </c>
    </row>
    <row r="158" spans="1:49" s="50" customFormat="1" hidden="1" x14ac:dyDescent="0.25">
      <c r="A158" s="3"/>
      <c r="B158" s="4"/>
      <c r="C158" s="4">
        <f t="shared" si="63"/>
        <v>5.1547295702313898</v>
      </c>
      <c r="D158" s="22">
        <f t="shared" si="54"/>
        <v>384.99137003128362</v>
      </c>
      <c r="E158" s="54">
        <f t="shared" si="64"/>
        <v>0.57814820906021436</v>
      </c>
      <c r="F158" s="54">
        <f t="shared" si="65"/>
        <v>100</v>
      </c>
      <c r="G158" s="54">
        <f t="shared" si="55"/>
        <v>0.57482486937270338</v>
      </c>
      <c r="H158" s="24">
        <f t="shared" si="66"/>
        <v>26</v>
      </c>
      <c r="I158" s="23">
        <f t="shared" si="67"/>
        <v>0.12</v>
      </c>
      <c r="J158" s="23">
        <f t="shared" si="68"/>
        <v>0.7</v>
      </c>
      <c r="K158" s="22">
        <f t="shared" si="69"/>
        <v>45</v>
      </c>
      <c r="L158" s="136">
        <v>127</v>
      </c>
      <c r="M158" s="9">
        <f t="shared" si="44"/>
        <v>20.12383114868469</v>
      </c>
      <c r="N158" s="9">
        <f t="shared" si="45"/>
        <v>20.134764964814202</v>
      </c>
      <c r="O158" s="10">
        <f t="shared" si="70"/>
        <v>1.0933816129512053E-2</v>
      </c>
      <c r="P158" s="10">
        <f t="shared" si="56"/>
        <v>1.0452060095699809</v>
      </c>
      <c r="Q158" s="10">
        <f t="shared" si="57"/>
        <v>3.0028277322897045E-2</v>
      </c>
      <c r="R158" s="10">
        <f t="shared" si="58"/>
        <v>3.0290900611981666E-2</v>
      </c>
      <c r="S158" s="9"/>
      <c r="T158" s="9">
        <f t="shared" si="46"/>
        <v>20.12383114868469</v>
      </c>
      <c r="U158" s="10">
        <f t="shared" si="59"/>
        <v>0</v>
      </c>
      <c r="V158" s="10" t="e">
        <f t="shared" si="60"/>
        <v>#DIV/0!</v>
      </c>
      <c r="W158" s="10" t="e">
        <f t="shared" si="61"/>
        <v>#DIV/0!</v>
      </c>
      <c r="X158" s="10" t="e">
        <f t="shared" si="62"/>
        <v>#DIV/0!</v>
      </c>
      <c r="Y158" s="1"/>
      <c r="Z158" s="23">
        <f t="shared" si="47"/>
        <v>20.12383114868469</v>
      </c>
      <c r="AA158" s="54">
        <f t="shared" si="48"/>
        <v>0</v>
      </c>
      <c r="AB158" s="54" t="e">
        <f t="shared" si="49"/>
        <v>#DIV/0!</v>
      </c>
      <c r="AC158" s="54" t="e">
        <f t="shared" si="50"/>
        <v>#DIV/0!</v>
      </c>
      <c r="AD158" s="54" t="e">
        <f t="shared" si="71"/>
        <v>#DIV/0!</v>
      </c>
      <c r="AG158" s="23">
        <f t="shared" si="51"/>
        <v>20.12383114868469</v>
      </c>
      <c r="AH158" s="54">
        <f t="shared" si="72"/>
        <v>0</v>
      </c>
      <c r="AI158" s="54" t="e">
        <f t="shared" si="73"/>
        <v>#DIV/0!</v>
      </c>
      <c r="AJ158" s="54" t="e">
        <f t="shared" si="74"/>
        <v>#DIV/0!</v>
      </c>
      <c r="AK158" s="54" t="e">
        <f t="shared" si="75"/>
        <v>#DIV/0!</v>
      </c>
      <c r="AM158" s="23">
        <f t="shared" si="52"/>
        <v>20.12383114868469</v>
      </c>
      <c r="AN158" s="54">
        <f t="shared" si="76"/>
        <v>0</v>
      </c>
      <c r="AO158" s="54" t="e">
        <f t="shared" si="77"/>
        <v>#DIV/0!</v>
      </c>
      <c r="AP158" s="54" t="e">
        <f t="shared" si="78"/>
        <v>#DIV/0!</v>
      </c>
      <c r="AQ158" s="54" t="e">
        <f t="shared" si="79"/>
        <v>#DIV/0!</v>
      </c>
      <c r="AS158" s="23">
        <f t="shared" si="53"/>
        <v>20.12383114868469</v>
      </c>
      <c r="AT158" s="54">
        <f t="shared" si="80"/>
        <v>0</v>
      </c>
      <c r="AU158" s="54" t="e">
        <f t="shared" si="81"/>
        <v>#DIV/0!</v>
      </c>
      <c r="AV158" s="54" t="e">
        <f t="shared" si="82"/>
        <v>#DIV/0!</v>
      </c>
      <c r="AW158" s="54" t="e">
        <f t="shared" si="83"/>
        <v>#DIV/0!</v>
      </c>
    </row>
    <row r="159" spans="1:49" s="50" customFormat="1" hidden="1" x14ac:dyDescent="0.25">
      <c r="A159" s="3"/>
      <c r="B159" s="4"/>
      <c r="C159" s="4">
        <f t="shared" si="63"/>
        <v>5.2594047125082897</v>
      </c>
      <c r="D159" s="22">
        <f t="shared" si="54"/>
        <v>385.5912913339867</v>
      </c>
      <c r="E159" s="54">
        <f t="shared" si="64"/>
        <v>0.588609128753941</v>
      </c>
      <c r="F159" s="54">
        <f t="shared" si="65"/>
        <v>100</v>
      </c>
      <c r="G159" s="54">
        <f t="shared" si="55"/>
        <v>0.58516479535025501</v>
      </c>
      <c r="H159" s="24">
        <f t="shared" si="66"/>
        <v>26</v>
      </c>
      <c r="I159" s="23">
        <f t="shared" si="67"/>
        <v>0.12</v>
      </c>
      <c r="J159" s="23">
        <f t="shared" si="68"/>
        <v>0.7</v>
      </c>
      <c r="K159" s="22">
        <f t="shared" si="69"/>
        <v>45</v>
      </c>
      <c r="L159" s="136">
        <v>128</v>
      </c>
      <c r="M159" s="9">
        <f t="shared" si="44"/>
        <v>20.134764964814202</v>
      </c>
      <c r="N159" s="9">
        <f t="shared" si="45"/>
        <v>20.145421037192691</v>
      </c>
      <c r="O159" s="10">
        <f t="shared" si="70"/>
        <v>1.0656072378488091E-2</v>
      </c>
      <c r="P159" s="10">
        <f t="shared" si="56"/>
        <v>1.0063536722673638</v>
      </c>
      <c r="Q159" s="10">
        <f t="shared" si="57"/>
        <v>2.9419213945966621E-2</v>
      </c>
      <c r="R159" s="10">
        <f t="shared" si="58"/>
        <v>2.9675194430619379E-2</v>
      </c>
      <c r="S159" s="9"/>
      <c r="T159" s="9">
        <f t="shared" si="46"/>
        <v>20.134764964814202</v>
      </c>
      <c r="U159" s="10">
        <f t="shared" si="59"/>
        <v>0</v>
      </c>
      <c r="V159" s="10" t="e">
        <f t="shared" si="60"/>
        <v>#DIV/0!</v>
      </c>
      <c r="W159" s="10" t="e">
        <f t="shared" si="61"/>
        <v>#DIV/0!</v>
      </c>
      <c r="X159" s="10" t="e">
        <f t="shared" si="62"/>
        <v>#DIV/0!</v>
      </c>
      <c r="Y159" s="1"/>
      <c r="Z159" s="23">
        <f t="shared" si="47"/>
        <v>20.134764964814202</v>
      </c>
      <c r="AA159" s="54">
        <f t="shared" si="48"/>
        <v>0</v>
      </c>
      <c r="AB159" s="54" t="e">
        <f t="shared" si="49"/>
        <v>#DIV/0!</v>
      </c>
      <c r="AC159" s="54" t="e">
        <f t="shared" si="50"/>
        <v>#DIV/0!</v>
      </c>
      <c r="AD159" s="54" t="e">
        <f t="shared" si="71"/>
        <v>#DIV/0!</v>
      </c>
      <c r="AG159" s="23">
        <f t="shared" si="51"/>
        <v>20.134764964814202</v>
      </c>
      <c r="AH159" s="54">
        <f t="shared" si="72"/>
        <v>0</v>
      </c>
      <c r="AI159" s="54" t="e">
        <f t="shared" si="73"/>
        <v>#DIV/0!</v>
      </c>
      <c r="AJ159" s="54" t="e">
        <f t="shared" si="74"/>
        <v>#DIV/0!</v>
      </c>
      <c r="AK159" s="54" t="e">
        <f t="shared" si="75"/>
        <v>#DIV/0!</v>
      </c>
      <c r="AM159" s="23">
        <f t="shared" si="52"/>
        <v>20.134764964814202</v>
      </c>
      <c r="AN159" s="54">
        <f t="shared" si="76"/>
        <v>0</v>
      </c>
      <c r="AO159" s="54" t="e">
        <f t="shared" si="77"/>
        <v>#DIV/0!</v>
      </c>
      <c r="AP159" s="54" t="e">
        <f t="shared" si="78"/>
        <v>#DIV/0!</v>
      </c>
      <c r="AQ159" s="54" t="e">
        <f t="shared" si="79"/>
        <v>#DIV/0!</v>
      </c>
      <c r="AS159" s="23">
        <f t="shared" si="53"/>
        <v>20.134764964814202</v>
      </c>
      <c r="AT159" s="54">
        <f t="shared" si="80"/>
        <v>0</v>
      </c>
      <c r="AU159" s="54" t="e">
        <f t="shared" si="81"/>
        <v>#DIV/0!</v>
      </c>
      <c r="AV159" s="54" t="e">
        <f t="shared" si="82"/>
        <v>#DIV/0!</v>
      </c>
      <c r="AW159" s="54" t="e">
        <f t="shared" si="83"/>
        <v>#DIV/0!</v>
      </c>
    </row>
    <row r="160" spans="1:49" s="50" customFormat="1" hidden="1" x14ac:dyDescent="0.25">
      <c r="A160" s="3"/>
      <c r="B160" s="4"/>
      <c r="C160" s="4">
        <f t="shared" si="63"/>
        <v>5.3653594104438991</v>
      </c>
      <c r="D160" s="22">
        <f t="shared" si="54"/>
        <v>386.17790017251548</v>
      </c>
      <c r="E160" s="54">
        <f t="shared" si="64"/>
        <v>0.59919792340153188</v>
      </c>
      <c r="F160" s="54">
        <f t="shared" si="65"/>
        <v>100</v>
      </c>
      <c r="G160" s="54">
        <f t="shared" si="55"/>
        <v>0.59562892723834093</v>
      </c>
      <c r="H160" s="24">
        <f t="shared" si="66"/>
        <v>26</v>
      </c>
      <c r="I160" s="23">
        <f t="shared" si="67"/>
        <v>0.12</v>
      </c>
      <c r="J160" s="23">
        <f t="shared" si="68"/>
        <v>0.7</v>
      </c>
      <c r="K160" s="22">
        <f t="shared" si="69"/>
        <v>45</v>
      </c>
      <c r="L160" s="136">
        <v>129</v>
      </c>
      <c r="M160" s="9">
        <f t="shared" ref="M160:M223" si="84">(-( I160*K160 -I160*$C$2 -H160-H160*I160 /((E160*F160)/(E160+F160)))-SQRT(( I160*K160 -I160*$C$2 -H160-H160*I160 /((E160*F160)/(E160+F160)))*( I160*K160 -I160*$C$2 -H160-H160*I160 /((E160*F160)/(E160+F160)))-4*(J160 +I160 /((E160*F160)/(E160+F160)))*(+H160*I160*$C$2 -H160*I160*K160)))/(2*(J160 +I160 /((E160*F160)/(E160+F160))))</f>
        <v>20.145421037192691</v>
      </c>
      <c r="N160" s="9">
        <f t="shared" ref="N160:N223" si="85">(-( I160*K160 -I160*$C$2 -H160-H160*I160 /((E161*F160)/(E161+F160)))-SQRT(( I160*K160 -I160*$C$2 -H160-H160*I160 /((E161*F160)/(E161+F160)))*( I160*K160 -I160*$C$2 -H160-H160*I160 /((E161*F160)/(E161+F160)))-4*(J160 +I160 /((E161*F160)/(E161+F160)))*(+H160*I160*$C$2 -H160*I160*K160)))/(2*(J160 +I160 /((E161*F160)/(E161+F160))))</f>
        <v>20.155808016458295</v>
      </c>
      <c r="O160" s="10">
        <f t="shared" si="70"/>
        <v>1.0386979265604168E-2</v>
      </c>
      <c r="P160" s="10">
        <f t="shared" si="56"/>
        <v>0.96918638586030637</v>
      </c>
      <c r="Q160" s="10">
        <f t="shared" si="57"/>
        <v>2.8827120005304095E-2</v>
      </c>
      <c r="R160" s="10">
        <f t="shared" si="58"/>
        <v>2.9076662986639759E-2</v>
      </c>
      <c r="S160" s="9"/>
      <c r="T160" s="9">
        <f t="shared" ref="T160:T223" si="86">(-( I160*K160 -I160*$C$2 -H160-H160*I160 /((E160*F161)/(E160+F161)))-SQRT(( I160*K160 -I160*$C$2 -H160-H160*I160 /((E160*F161)/(E160+F161)))*( I160*K160 -I160*$C$2 -H160-H160*I160 /((E160*F161)/(E160+F161)))-4*(J160 +I160 /((E160*F161)/(E160+F161)))*(+H160*I160*$C$2 -H160*I160*K160)))/(2*(J160 +I160 /((E160*F161)/(E160+F161))))</f>
        <v>20.145421037192691</v>
      </c>
      <c r="U160" s="10">
        <f t="shared" si="59"/>
        <v>0</v>
      </c>
      <c r="V160" s="10" t="e">
        <f t="shared" si="60"/>
        <v>#DIV/0!</v>
      </c>
      <c r="W160" s="10" t="e">
        <f t="shared" si="61"/>
        <v>#DIV/0!</v>
      </c>
      <c r="X160" s="10" t="e">
        <f t="shared" si="62"/>
        <v>#DIV/0!</v>
      </c>
      <c r="Y160" s="1"/>
      <c r="Z160" s="23">
        <f t="shared" ref="Z160:Z223" si="87">(-( I160*K160 -I160*$C$2 -H161-H161*I160 /((E160*F160)/(E160+F160)))-SQRT(( I160*K160 -I160*$C$2 -H161-H161*I160 /((E160*F160)/(E160+F160)))*( I160*K160 -I160*$C$2 -H161-H161*I160 /((E160*F160)/(E160+F160)))-4*(J160 +I160 /((E160*F160)/(E160+F160)))*(+H161*I160*$C$2 -H161*I160*K160)))/(2*(J160 +I160 /((E160*F160)/(E160+F160))))</f>
        <v>20.145421037192691</v>
      </c>
      <c r="AA160" s="54">
        <f t="shared" ref="AA160:AA223" si="88">Z160-M160</f>
        <v>0</v>
      </c>
      <c r="AB160" s="54" t="e">
        <f t="shared" ref="AB160:AB223" si="89">AA160/(H161-H160)</f>
        <v>#DIV/0!</v>
      </c>
      <c r="AC160" s="54" t="e">
        <f t="shared" ref="AC160:AC223" si="90">(AA160/M160)/(($H161-$H160)/$H160)</f>
        <v>#DIV/0!</v>
      </c>
      <c r="AD160" s="54" t="e">
        <f t="shared" si="71"/>
        <v>#DIV/0!</v>
      </c>
      <c r="AG160" s="23">
        <f t="shared" ref="AG160:AG223" si="91">(-( I161*K160 -I161*$C$2 -H160-H160*I161 /((E160*F160)/(E160+F160)))-SQRT(( I161*K160 -I161*$C$2 -H160-H160*I161 /((E160*F160)/(E160+F160)))*( I161*K160 -I161*$C$2 -H160-H160*I161 /((E160*F160)/(E160+F160)))-4*(J160 +I161 /((E160*F160)/(E160+F160)))*(+H160*I161*$C$2 -H160*I161*K160)))/(2*(J160 +I161 /((E160*F160)/(E160+F160))))</f>
        <v>20.145421037192691</v>
      </c>
      <c r="AH160" s="54">
        <f t="shared" si="72"/>
        <v>0</v>
      </c>
      <c r="AI160" s="54" t="e">
        <f t="shared" si="73"/>
        <v>#DIV/0!</v>
      </c>
      <c r="AJ160" s="54" t="e">
        <f t="shared" si="74"/>
        <v>#DIV/0!</v>
      </c>
      <c r="AK160" s="54" t="e">
        <f t="shared" si="75"/>
        <v>#DIV/0!</v>
      </c>
      <c r="AM160" s="23">
        <f t="shared" ref="AM160:AM223" si="92">(-( I160*K160 -I160*$C$2 -H160-H160*I160 /((E160*F160)/(E160+F160)))-SQRT(( I160*K160 -I160*$C$2 -H160-H160*I160 /((E160*F160)/(E160+F160)))*( I160*K160 -I160*$C$2 -H160-H160*I160 /((E160*F160)/(E160+F160)))-4*(J161 +I160 /((E160*F160)/(E160+F160)))*(+H160*I160*$C$2 -H160*I160*K160)))/(2*(J161 +I160 /((E160*F160)/(E160+F160))))</f>
        <v>20.145421037192691</v>
      </c>
      <c r="AN160" s="54">
        <f t="shared" si="76"/>
        <v>0</v>
      </c>
      <c r="AO160" s="54" t="e">
        <f t="shared" si="77"/>
        <v>#DIV/0!</v>
      </c>
      <c r="AP160" s="54" t="e">
        <f t="shared" si="78"/>
        <v>#DIV/0!</v>
      </c>
      <c r="AQ160" s="54" t="e">
        <f t="shared" si="79"/>
        <v>#DIV/0!</v>
      </c>
      <c r="AS160" s="23">
        <f t="shared" ref="AS160:AS223" si="93">(-( I160*K161 -I160*$C$2 -H160-H160*I160 /((E160*F160)/(E160+F160)))-SQRT(( I160*K161 -I160*$C$2 -H160-H160*I160 /((E160*F160)/(E160+F160)))*( I160*K161 -I160*$C$2 -H160-H160*I160 /((E160*F160)/(E160+F160)))-4*(J160 +I160 /((E160*F160)/(E160+F160)))*(+H160*I160*$C$2 -H160*I160*K161)))/(2*(J160 +I160 /((E160*F160)/(E160+F160))))</f>
        <v>20.145421037192691</v>
      </c>
      <c r="AT160" s="54">
        <f t="shared" si="80"/>
        <v>0</v>
      </c>
      <c r="AU160" s="54" t="e">
        <f t="shared" si="81"/>
        <v>#DIV/0!</v>
      </c>
      <c r="AV160" s="54" t="e">
        <f t="shared" si="82"/>
        <v>#DIV/0!</v>
      </c>
      <c r="AW160" s="54" t="e">
        <f t="shared" si="83"/>
        <v>#DIV/0!</v>
      </c>
    </row>
    <row r="161" spans="1:49" s="50" customFormat="1" hidden="1" x14ac:dyDescent="0.25">
      <c r="A161" s="3"/>
      <c r="B161" s="4"/>
      <c r="C161" s="4">
        <f t="shared" si="63"/>
        <v>5.4725991255220929</v>
      </c>
      <c r="D161" s="22">
        <f t="shared" ref="D161:D224" si="94">$C$2-M161/G161</f>
        <v>386.75153631937224</v>
      </c>
      <c r="E161" s="54">
        <f t="shared" si="64"/>
        <v>0.60991513880730142</v>
      </c>
      <c r="F161" s="54">
        <f t="shared" si="65"/>
        <v>100</v>
      </c>
      <c r="G161" s="54">
        <f t="shared" ref="G161:G224" si="95">(E161*F161)/(E161+F161)</f>
        <v>0.60621772512761485</v>
      </c>
      <c r="H161" s="24">
        <f t="shared" si="66"/>
        <v>26</v>
      </c>
      <c r="I161" s="23">
        <f t="shared" si="67"/>
        <v>0.12</v>
      </c>
      <c r="J161" s="23">
        <f t="shared" si="68"/>
        <v>0.7</v>
      </c>
      <c r="K161" s="22">
        <f t="shared" si="69"/>
        <v>45</v>
      </c>
      <c r="L161" s="136">
        <v>130</v>
      </c>
      <c r="M161" s="9">
        <f t="shared" si="84"/>
        <v>20.155808016458295</v>
      </c>
      <c r="N161" s="9">
        <f t="shared" si="85"/>
        <v>20.165934243529406</v>
      </c>
      <c r="O161" s="10">
        <f t="shared" si="70"/>
        <v>1.0126227071111771E-2</v>
      </c>
      <c r="P161" s="10">
        <f t="shared" ref="P161:P224" si="96">O161/(E162-E161)</f>
        <v>0.93362151923425607</v>
      </c>
      <c r="Q161" s="10">
        <f t="shared" ref="Q161:Q224" si="97">(O161/M161)/((E162-E161)/E161)</f>
        <v>2.8251405154895055E-2</v>
      </c>
      <c r="R161" s="10">
        <f t="shared" ref="R161:R224" si="98">(LN(N161)-LN(M161))/(LN(E162)-LN(E161))</f>
        <v>2.8494708688172339E-2</v>
      </c>
      <c r="S161" s="9"/>
      <c r="T161" s="9">
        <f t="shared" si="86"/>
        <v>20.155808016458295</v>
      </c>
      <c r="U161" s="10">
        <f t="shared" ref="U161:U224" si="99">T161-$M161</f>
        <v>0</v>
      </c>
      <c r="V161" s="10" t="e">
        <f t="shared" ref="V161:V224" si="100">U161/(F162-F161)</f>
        <v>#DIV/0!</v>
      </c>
      <c r="W161" s="10" t="e">
        <f t="shared" ref="W161:W224" si="101">(U161/M161)/((F162-F161)/F161)</f>
        <v>#DIV/0!</v>
      </c>
      <c r="X161" s="10" t="e">
        <f t="shared" ref="X161:X224" si="102">(LN(T161)-LN(M161))/(LN(F162)-LN(F161))</f>
        <v>#DIV/0!</v>
      </c>
      <c r="Y161" s="1"/>
      <c r="Z161" s="23">
        <f t="shared" si="87"/>
        <v>20.155808016458295</v>
      </c>
      <c r="AA161" s="54">
        <f t="shared" si="88"/>
        <v>0</v>
      </c>
      <c r="AB161" s="54" t="e">
        <f t="shared" si="89"/>
        <v>#DIV/0!</v>
      </c>
      <c r="AC161" s="54" t="e">
        <f t="shared" si="90"/>
        <v>#DIV/0!</v>
      </c>
      <c r="AD161" s="54" t="e">
        <f t="shared" si="71"/>
        <v>#DIV/0!</v>
      </c>
      <c r="AG161" s="23">
        <f t="shared" si="91"/>
        <v>20.155808016458295</v>
      </c>
      <c r="AH161" s="54">
        <f t="shared" si="72"/>
        <v>0</v>
      </c>
      <c r="AI161" s="54" t="e">
        <f t="shared" si="73"/>
        <v>#DIV/0!</v>
      </c>
      <c r="AJ161" s="54" t="e">
        <f t="shared" si="74"/>
        <v>#DIV/0!</v>
      </c>
      <c r="AK161" s="54" t="e">
        <f t="shared" si="75"/>
        <v>#DIV/0!</v>
      </c>
      <c r="AM161" s="23">
        <f t="shared" si="92"/>
        <v>20.155808016458295</v>
      </c>
      <c r="AN161" s="54">
        <f t="shared" si="76"/>
        <v>0</v>
      </c>
      <c r="AO161" s="54" t="e">
        <f t="shared" si="77"/>
        <v>#DIV/0!</v>
      </c>
      <c r="AP161" s="54" t="e">
        <f t="shared" si="78"/>
        <v>#DIV/0!</v>
      </c>
      <c r="AQ161" s="54" t="e">
        <f t="shared" si="79"/>
        <v>#DIV/0!</v>
      </c>
      <c r="AS161" s="23">
        <f t="shared" si="93"/>
        <v>20.155808016458295</v>
      </c>
      <c r="AT161" s="54">
        <f t="shared" si="80"/>
        <v>0</v>
      </c>
      <c r="AU161" s="54" t="e">
        <f t="shared" si="81"/>
        <v>#DIV/0!</v>
      </c>
      <c r="AV161" s="54" t="e">
        <f t="shared" si="82"/>
        <v>#DIV/0!</v>
      </c>
      <c r="AW161" s="54" t="e">
        <f t="shared" si="83"/>
        <v>#DIV/0!</v>
      </c>
    </row>
    <row r="162" spans="1:49" s="50" customFormat="1" hidden="1" x14ac:dyDescent="0.25">
      <c r="A162" s="3"/>
      <c r="B162" s="4"/>
      <c r="C162" s="4">
        <f t="shared" ref="C162:C225" si="103">IF(OR(($E$1032-$E$32)&gt;1,($F$1032-$F$32)&gt;1),$C$32 + ($C$1032 - $C$32) * ((ROW() - ROW($C$32)) / (1034 - 34))^$B$31,($C$32 + ($C$1032 - $C$32) * (ROW() - ROW($C$32)) / (ROW($C$1032) - ROW($C$32))))</f>
        <v>5.5811292997634752</v>
      </c>
      <c r="D162" s="22">
        <f t="shared" si="94"/>
        <v>387.31253068228665</v>
      </c>
      <c r="E162" s="54">
        <f t="shared" ref="E162:E225" si="104">$E$32+$C162/$C$1032*($E$1032-$E$32)</f>
        <v>0.62076131883046237</v>
      </c>
      <c r="F162" s="54">
        <f t="shared" ref="F162:F225" si="105">$F$32+$C162/$C$1032*($F$1032-$F$32)</f>
        <v>100</v>
      </c>
      <c r="G162" s="54">
        <f t="shared" si="95"/>
        <v>0.61693164580965187</v>
      </c>
      <c r="H162" s="24">
        <f t="shared" si="66"/>
        <v>26</v>
      </c>
      <c r="I162" s="23">
        <f t="shared" si="67"/>
        <v>0.12</v>
      </c>
      <c r="J162" s="23">
        <f t="shared" si="68"/>
        <v>0.7</v>
      </c>
      <c r="K162" s="22">
        <f t="shared" si="69"/>
        <v>45</v>
      </c>
      <c r="L162" s="136">
        <v>131</v>
      </c>
      <c r="M162" s="9">
        <f t="shared" si="84"/>
        <v>20.165934243529406</v>
      </c>
      <c r="N162" s="9">
        <f t="shared" si="85"/>
        <v>20.175807761611168</v>
      </c>
      <c r="O162" s="10">
        <f t="shared" si="70"/>
        <v>9.87351808176129E-3</v>
      </c>
      <c r="P162" s="10">
        <f t="shared" si="96"/>
        <v>0.89958090665718393</v>
      </c>
      <c r="Q162" s="10">
        <f t="shared" si="97"/>
        <v>2.7691503069856387E-2</v>
      </c>
      <c r="R162" s="10">
        <f t="shared" si="98"/>
        <v>2.7928758237687847E-2</v>
      </c>
      <c r="S162" s="9"/>
      <c r="T162" s="9">
        <f t="shared" si="86"/>
        <v>20.165934243529406</v>
      </c>
      <c r="U162" s="10">
        <f t="shared" si="99"/>
        <v>0</v>
      </c>
      <c r="V162" s="10" t="e">
        <f t="shared" si="100"/>
        <v>#DIV/0!</v>
      </c>
      <c r="W162" s="10" t="e">
        <f t="shared" si="101"/>
        <v>#DIV/0!</v>
      </c>
      <c r="X162" s="10" t="e">
        <f t="shared" si="102"/>
        <v>#DIV/0!</v>
      </c>
      <c r="Y162" s="1"/>
      <c r="Z162" s="23">
        <f t="shared" si="87"/>
        <v>20.165934243529406</v>
      </c>
      <c r="AA162" s="54">
        <f t="shared" si="88"/>
        <v>0</v>
      </c>
      <c r="AB162" s="54" t="e">
        <f t="shared" si="89"/>
        <v>#DIV/0!</v>
      </c>
      <c r="AC162" s="54" t="e">
        <f t="shared" si="90"/>
        <v>#DIV/0!</v>
      </c>
      <c r="AD162" s="54" t="e">
        <f t="shared" si="71"/>
        <v>#DIV/0!</v>
      </c>
      <c r="AG162" s="23">
        <f t="shared" si="91"/>
        <v>20.165934243529406</v>
      </c>
      <c r="AH162" s="54">
        <f t="shared" si="72"/>
        <v>0</v>
      </c>
      <c r="AI162" s="54" t="e">
        <f t="shared" si="73"/>
        <v>#DIV/0!</v>
      </c>
      <c r="AJ162" s="54" t="e">
        <f t="shared" si="74"/>
        <v>#DIV/0!</v>
      </c>
      <c r="AK162" s="54" t="e">
        <f t="shared" si="75"/>
        <v>#DIV/0!</v>
      </c>
      <c r="AM162" s="23">
        <f t="shared" si="92"/>
        <v>20.165934243529406</v>
      </c>
      <c r="AN162" s="54">
        <f t="shared" si="76"/>
        <v>0</v>
      </c>
      <c r="AO162" s="54" t="e">
        <f t="shared" si="77"/>
        <v>#DIV/0!</v>
      </c>
      <c r="AP162" s="54" t="e">
        <f t="shared" si="78"/>
        <v>#DIV/0!</v>
      </c>
      <c r="AQ162" s="54" t="e">
        <f t="shared" si="79"/>
        <v>#DIV/0!</v>
      </c>
      <c r="AS162" s="23">
        <f t="shared" si="93"/>
        <v>20.165934243529406</v>
      </c>
      <c r="AT162" s="54">
        <f t="shared" si="80"/>
        <v>0</v>
      </c>
      <c r="AU162" s="54" t="e">
        <f t="shared" si="81"/>
        <v>#DIV/0!</v>
      </c>
      <c r="AV162" s="54" t="e">
        <f t="shared" si="82"/>
        <v>#DIV/0!</v>
      </c>
      <c r="AW162" s="54" t="e">
        <f t="shared" si="83"/>
        <v>#DIV/0!</v>
      </c>
    </row>
    <row r="163" spans="1:49" s="50" customFormat="1" hidden="1" x14ac:dyDescent="0.25">
      <c r="A163" s="3"/>
      <c r="B163" s="4"/>
      <c r="C163" s="4">
        <f t="shared" si="103"/>
        <v>5.690955355944852</v>
      </c>
      <c r="D163" s="22">
        <f t="shared" si="94"/>
        <v>387.86120548328711</v>
      </c>
      <c r="E163" s="54">
        <f t="shared" si="104"/>
        <v>0.63173700540706057</v>
      </c>
      <c r="F163" s="54">
        <f t="shared" si="105"/>
        <v>100</v>
      </c>
      <c r="G163" s="54">
        <f t="shared" si="95"/>
        <v>0.62777114278879698</v>
      </c>
      <c r="H163" s="24">
        <f t="shared" ref="H163:H226" si="106">$H$32+C163/$C$1032*($H$1032-$H$32)</f>
        <v>26</v>
      </c>
      <c r="I163" s="23">
        <f t="shared" ref="I163:I226" si="107">$I$32+C163/$C$1032*($I$1032-$I$32)</f>
        <v>0.12</v>
      </c>
      <c r="J163" s="23">
        <f t="shared" ref="J163:J226" si="108">$J$32+C163/$C$1032*($J$1032-$J$32)</f>
        <v>0.7</v>
      </c>
      <c r="K163" s="22">
        <f t="shared" ref="K163:K226" si="109">$K$32+C163/$C$1032*($K$1032-$K$32)</f>
        <v>45</v>
      </c>
      <c r="L163" s="136">
        <v>132</v>
      </c>
      <c r="M163" s="9">
        <f t="shared" si="84"/>
        <v>20.175807761611168</v>
      </c>
      <c r="N163" s="9">
        <f t="shared" si="85"/>
        <v>20.185436327737925</v>
      </c>
      <c r="O163" s="10">
        <f t="shared" ref="O163:O226" si="110">N163-M163</f>
        <v>9.6285661267572209E-3</v>
      </c>
      <c r="P163" s="10">
        <f t="shared" si="96"/>
        <v>0.866990588032022</v>
      </c>
      <c r="Q163" s="10">
        <f t="shared" si="97"/>
        <v>2.7146870364298015E-2</v>
      </c>
      <c r="R163" s="10">
        <f t="shared" si="98"/>
        <v>2.737826153982393E-2</v>
      </c>
      <c r="S163" s="9"/>
      <c r="T163" s="9">
        <f t="shared" si="86"/>
        <v>20.175807761611168</v>
      </c>
      <c r="U163" s="10">
        <f t="shared" si="99"/>
        <v>0</v>
      </c>
      <c r="V163" s="10" t="e">
        <f t="shared" si="100"/>
        <v>#DIV/0!</v>
      </c>
      <c r="W163" s="10" t="e">
        <f t="shared" si="101"/>
        <v>#DIV/0!</v>
      </c>
      <c r="X163" s="10" t="e">
        <f t="shared" si="102"/>
        <v>#DIV/0!</v>
      </c>
      <c r="Y163" s="1"/>
      <c r="Z163" s="23">
        <f t="shared" si="87"/>
        <v>20.175807761611168</v>
      </c>
      <c r="AA163" s="54">
        <f t="shared" si="88"/>
        <v>0</v>
      </c>
      <c r="AB163" s="54" t="e">
        <f t="shared" si="89"/>
        <v>#DIV/0!</v>
      </c>
      <c r="AC163" s="54" t="e">
        <f t="shared" si="90"/>
        <v>#DIV/0!</v>
      </c>
      <c r="AD163" s="54" t="e">
        <f t="shared" ref="AD163:AD226" si="111">(LN(Z163)-LN($M163))/(LN($H164)-LN($H163))</f>
        <v>#DIV/0!</v>
      </c>
      <c r="AG163" s="23">
        <f t="shared" si="91"/>
        <v>20.175807761611168</v>
      </c>
      <c r="AH163" s="54">
        <f t="shared" ref="AH163:AH226" si="112">AG163-$M163</f>
        <v>0</v>
      </c>
      <c r="AI163" s="54" t="e">
        <f t="shared" ref="AI163:AI226" si="113">AH163/($I164-$I163)</f>
        <v>#DIV/0!</v>
      </c>
      <c r="AJ163" s="54" t="e">
        <f t="shared" ref="AJ163:AJ226" si="114">(AH163/$M163)/(($I164-$I163)/$I163)</f>
        <v>#DIV/0!</v>
      </c>
      <c r="AK163" s="54" t="e">
        <f t="shared" ref="AK163:AK226" si="115">(LN(AG163)-LN($M163))/(LN($I164)-LN($I163))</f>
        <v>#DIV/0!</v>
      </c>
      <c r="AM163" s="23">
        <f t="shared" si="92"/>
        <v>20.175807761611168</v>
      </c>
      <c r="AN163" s="54">
        <f t="shared" ref="AN163:AN226" si="116">AM163-$M163</f>
        <v>0</v>
      </c>
      <c r="AO163" s="54" t="e">
        <f t="shared" ref="AO163:AO226" si="117">AN163/($J164-$J163)</f>
        <v>#DIV/0!</v>
      </c>
      <c r="AP163" s="54" t="e">
        <f t="shared" ref="AP163:AP226" si="118">(AN163/$M163)/(($J164-$J163)/$J163)</f>
        <v>#DIV/0!</v>
      </c>
      <c r="AQ163" s="54" t="e">
        <f t="shared" ref="AQ163:AQ226" si="119">(LN(AM163)-LN($M163))/(LN($J164)-LN($J163))</f>
        <v>#DIV/0!</v>
      </c>
      <c r="AS163" s="23">
        <f t="shared" si="93"/>
        <v>20.175807761611168</v>
      </c>
      <c r="AT163" s="54">
        <f t="shared" ref="AT163:AT226" si="120">AS163-$M163</f>
        <v>0</v>
      </c>
      <c r="AU163" s="54" t="e">
        <f t="shared" ref="AU163:AU226" si="121">AT163/($K164-$K163)</f>
        <v>#DIV/0!</v>
      </c>
      <c r="AV163" s="54" t="e">
        <f t="shared" ref="AV163:AV226" si="122">(AT163/$M163)/(($K164-$K163)/$K163)</f>
        <v>#DIV/0!</v>
      </c>
      <c r="AW163" s="54" t="e">
        <f t="shared" ref="AW163:AW226" si="123">(LN(AS163)-LN($M163))/(LN($K164)-LN($K163))</f>
        <v>#DIV/0!</v>
      </c>
    </row>
    <row r="164" spans="1:49" s="50" customFormat="1" hidden="1" x14ac:dyDescent="0.25">
      <c r="A164" s="3"/>
      <c r="B164" s="4"/>
      <c r="C164" s="4">
        <f t="shared" si="103"/>
        <v>5.8020826978145434</v>
      </c>
      <c r="D164" s="22">
        <f t="shared" si="94"/>
        <v>388.39787444039013</v>
      </c>
      <c r="E164" s="54">
        <f t="shared" si="104"/>
        <v>0.6428427385714921</v>
      </c>
      <c r="F164" s="54">
        <f t="shared" si="105"/>
        <v>100</v>
      </c>
      <c r="G164" s="54">
        <f t="shared" si="95"/>
        <v>0.63873666629363002</v>
      </c>
      <c r="H164" s="24">
        <f t="shared" si="106"/>
        <v>26</v>
      </c>
      <c r="I164" s="23">
        <f t="shared" si="107"/>
        <v>0.12</v>
      </c>
      <c r="J164" s="23">
        <f t="shared" si="108"/>
        <v>0.7</v>
      </c>
      <c r="K164" s="22">
        <f t="shared" si="109"/>
        <v>45</v>
      </c>
      <c r="L164" s="136">
        <v>133</v>
      </c>
      <c r="M164" s="9">
        <f t="shared" si="84"/>
        <v>20.185436327737925</v>
      </c>
      <c r="N164" s="9">
        <f t="shared" si="85"/>
        <v>20.194827423866052</v>
      </c>
      <c r="O164" s="10">
        <f t="shared" si="110"/>
        <v>9.3910961281267191E-3</v>
      </c>
      <c r="P164" s="10">
        <f t="shared" si="96"/>
        <v>0.83578056500247433</v>
      </c>
      <c r="Q164" s="10">
        <f t="shared" si="97"/>
        <v>2.6616985559669057E-2</v>
      </c>
      <c r="R164" s="10">
        <f t="shared" si="98"/>
        <v>2.6842690660082203E-2</v>
      </c>
      <c r="S164" s="9"/>
      <c r="T164" s="9">
        <f t="shared" si="86"/>
        <v>20.185436327737925</v>
      </c>
      <c r="U164" s="10">
        <f t="shared" si="99"/>
        <v>0</v>
      </c>
      <c r="V164" s="10" t="e">
        <f t="shared" si="100"/>
        <v>#DIV/0!</v>
      </c>
      <c r="W164" s="10" t="e">
        <f t="shared" si="101"/>
        <v>#DIV/0!</v>
      </c>
      <c r="X164" s="10" t="e">
        <f t="shared" si="102"/>
        <v>#DIV/0!</v>
      </c>
      <c r="Y164" s="1"/>
      <c r="Z164" s="23">
        <f t="shared" si="87"/>
        <v>20.185436327737925</v>
      </c>
      <c r="AA164" s="54">
        <f t="shared" si="88"/>
        <v>0</v>
      </c>
      <c r="AB164" s="54" t="e">
        <f t="shared" si="89"/>
        <v>#DIV/0!</v>
      </c>
      <c r="AC164" s="54" t="e">
        <f t="shared" si="90"/>
        <v>#DIV/0!</v>
      </c>
      <c r="AD164" s="54" t="e">
        <f t="shared" si="111"/>
        <v>#DIV/0!</v>
      </c>
      <c r="AG164" s="23">
        <f t="shared" si="91"/>
        <v>20.185436327737925</v>
      </c>
      <c r="AH164" s="54">
        <f t="shared" si="112"/>
        <v>0</v>
      </c>
      <c r="AI164" s="54" t="e">
        <f t="shared" si="113"/>
        <v>#DIV/0!</v>
      </c>
      <c r="AJ164" s="54" t="e">
        <f t="shared" si="114"/>
        <v>#DIV/0!</v>
      </c>
      <c r="AK164" s="54" t="e">
        <f t="shared" si="115"/>
        <v>#DIV/0!</v>
      </c>
      <c r="AM164" s="23">
        <f t="shared" si="92"/>
        <v>20.185436327737925</v>
      </c>
      <c r="AN164" s="54">
        <f t="shared" si="116"/>
        <v>0</v>
      </c>
      <c r="AO164" s="54" t="e">
        <f t="shared" si="117"/>
        <v>#DIV/0!</v>
      </c>
      <c r="AP164" s="54" t="e">
        <f t="shared" si="118"/>
        <v>#DIV/0!</v>
      </c>
      <c r="AQ164" s="54" t="e">
        <f t="shared" si="119"/>
        <v>#DIV/0!</v>
      </c>
      <c r="AS164" s="23">
        <f t="shared" si="93"/>
        <v>20.185436327737925</v>
      </c>
      <c r="AT164" s="54">
        <f t="shared" si="120"/>
        <v>0</v>
      </c>
      <c r="AU164" s="54" t="e">
        <f t="shared" si="121"/>
        <v>#DIV/0!</v>
      </c>
      <c r="AV164" s="54" t="e">
        <f t="shared" si="122"/>
        <v>#DIV/0!</v>
      </c>
      <c r="AW164" s="54" t="e">
        <f t="shared" si="123"/>
        <v>#DIV/0!</v>
      </c>
    </row>
    <row r="165" spans="1:49" s="50" customFormat="1" hidden="1" x14ac:dyDescent="0.25">
      <c r="A165" s="3"/>
      <c r="B165" s="4"/>
      <c r="C165" s="4">
        <f t="shared" si="103"/>
        <v>5.9145167103036398</v>
      </c>
      <c r="D165" s="22">
        <f t="shared" si="94"/>
        <v>388.92284295112114</v>
      </c>
      <c r="E165" s="54">
        <f t="shared" si="104"/>
        <v>0.65407905647761488</v>
      </c>
      <c r="F165" s="54">
        <f t="shared" si="105"/>
        <v>100</v>
      </c>
      <c r="G165" s="54">
        <f t="shared" si="95"/>
        <v>0.64982866328805922</v>
      </c>
      <c r="H165" s="24">
        <f t="shared" si="106"/>
        <v>26</v>
      </c>
      <c r="I165" s="23">
        <f t="shared" si="107"/>
        <v>0.12</v>
      </c>
      <c r="J165" s="23">
        <f t="shared" si="108"/>
        <v>0.7</v>
      </c>
      <c r="K165" s="22">
        <f t="shared" si="109"/>
        <v>45</v>
      </c>
      <c r="L165" s="136">
        <v>134</v>
      </c>
      <c r="M165" s="9">
        <f t="shared" si="84"/>
        <v>20.194827423866052</v>
      </c>
      <c r="N165" s="9">
        <f t="shared" si="85"/>
        <v>20.203988267531916</v>
      </c>
      <c r="O165" s="10">
        <f t="shared" si="110"/>
        <v>9.1608436658638936E-3</v>
      </c>
      <c r="P165" s="10">
        <f t="shared" si="96"/>
        <v>0.80588457195347507</v>
      </c>
      <c r="Q165" s="10">
        <f t="shared" si="97"/>
        <v>2.6101348102151117E-2</v>
      </c>
      <c r="R165" s="10">
        <f t="shared" si="98"/>
        <v>2.632153883282011E-2</v>
      </c>
      <c r="S165" s="9"/>
      <c r="T165" s="9">
        <f t="shared" si="86"/>
        <v>20.194827423866052</v>
      </c>
      <c r="U165" s="10">
        <f t="shared" si="99"/>
        <v>0</v>
      </c>
      <c r="V165" s="10" t="e">
        <f t="shared" si="100"/>
        <v>#DIV/0!</v>
      </c>
      <c r="W165" s="10" t="e">
        <f t="shared" si="101"/>
        <v>#DIV/0!</v>
      </c>
      <c r="X165" s="10" t="e">
        <f t="shared" si="102"/>
        <v>#DIV/0!</v>
      </c>
      <c r="Y165" s="1"/>
      <c r="Z165" s="23">
        <f t="shared" si="87"/>
        <v>20.194827423866052</v>
      </c>
      <c r="AA165" s="54">
        <f t="shared" si="88"/>
        <v>0</v>
      </c>
      <c r="AB165" s="54" t="e">
        <f t="shared" si="89"/>
        <v>#DIV/0!</v>
      </c>
      <c r="AC165" s="54" t="e">
        <f t="shared" si="90"/>
        <v>#DIV/0!</v>
      </c>
      <c r="AD165" s="54" t="e">
        <f t="shared" si="111"/>
        <v>#DIV/0!</v>
      </c>
      <c r="AG165" s="23">
        <f t="shared" si="91"/>
        <v>20.194827423866052</v>
      </c>
      <c r="AH165" s="54">
        <f t="shared" si="112"/>
        <v>0</v>
      </c>
      <c r="AI165" s="54" t="e">
        <f t="shared" si="113"/>
        <v>#DIV/0!</v>
      </c>
      <c r="AJ165" s="54" t="e">
        <f t="shared" si="114"/>
        <v>#DIV/0!</v>
      </c>
      <c r="AK165" s="54" t="e">
        <f t="shared" si="115"/>
        <v>#DIV/0!</v>
      </c>
      <c r="AM165" s="23">
        <f t="shared" si="92"/>
        <v>20.194827423866052</v>
      </c>
      <c r="AN165" s="54">
        <f t="shared" si="116"/>
        <v>0</v>
      </c>
      <c r="AO165" s="54" t="e">
        <f t="shared" si="117"/>
        <v>#DIV/0!</v>
      </c>
      <c r="AP165" s="54" t="e">
        <f t="shared" si="118"/>
        <v>#DIV/0!</v>
      </c>
      <c r="AQ165" s="54" t="e">
        <f t="shared" si="119"/>
        <v>#DIV/0!</v>
      </c>
      <c r="AS165" s="23">
        <f t="shared" si="93"/>
        <v>20.194827423866052</v>
      </c>
      <c r="AT165" s="54">
        <f t="shared" si="120"/>
        <v>0</v>
      </c>
      <c r="AU165" s="54" t="e">
        <f t="shared" si="121"/>
        <v>#DIV/0!</v>
      </c>
      <c r="AV165" s="54" t="e">
        <f t="shared" si="122"/>
        <v>#DIV/0!</v>
      </c>
      <c r="AW165" s="54" t="e">
        <f t="shared" si="123"/>
        <v>#DIV/0!</v>
      </c>
    </row>
    <row r="166" spans="1:49" s="50" customFormat="1" hidden="1" x14ac:dyDescent="0.25">
      <c r="A166" s="3"/>
      <c r="B166" s="4"/>
      <c r="C166" s="4">
        <f t="shared" si="103"/>
        <v>6.0282627597333285</v>
      </c>
      <c r="D166" s="22">
        <f t="shared" si="94"/>
        <v>389.43640827716331</v>
      </c>
      <c r="E166" s="54">
        <f t="shared" si="104"/>
        <v>0.66544649541946965</v>
      </c>
      <c r="F166" s="54">
        <f t="shared" si="105"/>
        <v>100</v>
      </c>
      <c r="G166" s="54">
        <f t="shared" si="95"/>
        <v>0.66104757748206</v>
      </c>
      <c r="H166" s="24">
        <f t="shared" si="106"/>
        <v>26</v>
      </c>
      <c r="I166" s="23">
        <f t="shared" si="107"/>
        <v>0.12</v>
      </c>
      <c r="J166" s="23">
        <f t="shared" si="108"/>
        <v>0.7</v>
      </c>
      <c r="K166" s="22">
        <f t="shared" si="109"/>
        <v>45</v>
      </c>
      <c r="L166" s="136">
        <v>135</v>
      </c>
      <c r="M166" s="9">
        <f t="shared" si="84"/>
        <v>20.203988267531916</v>
      </c>
      <c r="N166" s="9">
        <f t="shared" si="85"/>
        <v>20.212925822089492</v>
      </c>
      <c r="O166" s="10">
        <f t="shared" si="110"/>
        <v>8.9375545575762771E-3</v>
      </c>
      <c r="P166" s="10">
        <f t="shared" si="96"/>
        <v>0.77723986095676512</v>
      </c>
      <c r="Q166" s="10">
        <f t="shared" si="97"/>
        <v>2.5599477426205067E-2</v>
      </c>
      <c r="R166" s="10">
        <f t="shared" si="98"/>
        <v>2.581431951579324E-2</v>
      </c>
      <c r="S166" s="9"/>
      <c r="T166" s="9">
        <f t="shared" si="86"/>
        <v>20.203988267531916</v>
      </c>
      <c r="U166" s="10">
        <f t="shared" si="99"/>
        <v>0</v>
      </c>
      <c r="V166" s="10" t="e">
        <f t="shared" si="100"/>
        <v>#DIV/0!</v>
      </c>
      <c r="W166" s="10" t="e">
        <f t="shared" si="101"/>
        <v>#DIV/0!</v>
      </c>
      <c r="X166" s="10" t="e">
        <f t="shared" si="102"/>
        <v>#DIV/0!</v>
      </c>
      <c r="Y166" s="1"/>
      <c r="Z166" s="23">
        <f t="shared" si="87"/>
        <v>20.203988267531916</v>
      </c>
      <c r="AA166" s="54">
        <f t="shared" si="88"/>
        <v>0</v>
      </c>
      <c r="AB166" s="54" t="e">
        <f t="shared" si="89"/>
        <v>#DIV/0!</v>
      </c>
      <c r="AC166" s="54" t="e">
        <f t="shared" si="90"/>
        <v>#DIV/0!</v>
      </c>
      <c r="AD166" s="54" t="e">
        <f t="shared" si="111"/>
        <v>#DIV/0!</v>
      </c>
      <c r="AG166" s="23">
        <f t="shared" si="91"/>
        <v>20.203988267531916</v>
      </c>
      <c r="AH166" s="54">
        <f t="shared" si="112"/>
        <v>0</v>
      </c>
      <c r="AI166" s="54" t="e">
        <f t="shared" si="113"/>
        <v>#DIV/0!</v>
      </c>
      <c r="AJ166" s="54" t="e">
        <f t="shared" si="114"/>
        <v>#DIV/0!</v>
      </c>
      <c r="AK166" s="54" t="e">
        <f t="shared" si="115"/>
        <v>#DIV/0!</v>
      </c>
      <c r="AM166" s="23">
        <f t="shared" si="92"/>
        <v>20.203988267531916</v>
      </c>
      <c r="AN166" s="54">
        <f t="shared" si="116"/>
        <v>0</v>
      </c>
      <c r="AO166" s="54" t="e">
        <f t="shared" si="117"/>
        <v>#DIV/0!</v>
      </c>
      <c r="AP166" s="54" t="e">
        <f t="shared" si="118"/>
        <v>#DIV/0!</v>
      </c>
      <c r="AQ166" s="54" t="e">
        <f t="shared" si="119"/>
        <v>#DIV/0!</v>
      </c>
      <c r="AS166" s="23">
        <f t="shared" si="93"/>
        <v>20.203988267531916</v>
      </c>
      <c r="AT166" s="54">
        <f t="shared" si="120"/>
        <v>0</v>
      </c>
      <c r="AU166" s="54" t="e">
        <f t="shared" si="121"/>
        <v>#DIV/0!</v>
      </c>
      <c r="AV166" s="54" t="e">
        <f t="shared" si="122"/>
        <v>#DIV/0!</v>
      </c>
      <c r="AW166" s="54" t="e">
        <f t="shared" si="123"/>
        <v>#DIV/0!</v>
      </c>
    </row>
    <row r="167" spans="1:49" s="50" customFormat="1" hidden="1" x14ac:dyDescent="0.25">
      <c r="A167" s="3"/>
      <c r="B167" s="4"/>
      <c r="C167" s="4">
        <f t="shared" si="103"/>
        <v>6.1433261940184716</v>
      </c>
      <c r="D167" s="22">
        <f t="shared" si="94"/>
        <v>389.93885972950579</v>
      </c>
      <c r="E167" s="54">
        <f t="shared" si="104"/>
        <v>0.6769455898516239</v>
      </c>
      <c r="F167" s="54">
        <f t="shared" si="105"/>
        <v>100</v>
      </c>
      <c r="G167" s="54">
        <f t="shared" si="95"/>
        <v>0.67239384934206914</v>
      </c>
      <c r="H167" s="24">
        <f t="shared" si="106"/>
        <v>26</v>
      </c>
      <c r="I167" s="23">
        <f t="shared" si="107"/>
        <v>0.12</v>
      </c>
      <c r="J167" s="23">
        <f t="shared" si="108"/>
        <v>0.7</v>
      </c>
      <c r="K167" s="22">
        <f t="shared" si="109"/>
        <v>45</v>
      </c>
      <c r="L167" s="136">
        <v>136</v>
      </c>
      <c r="M167" s="9">
        <f t="shared" si="84"/>
        <v>20.212925822089492</v>
      </c>
      <c r="N167" s="9">
        <f t="shared" si="85"/>
        <v>20.221646806542044</v>
      </c>
      <c r="O167" s="10">
        <f t="shared" si="110"/>
        <v>8.720984452551761E-3</v>
      </c>
      <c r="P167" s="10">
        <f t="shared" si="96"/>
        <v>0.74978699979397589</v>
      </c>
      <c r="Q167" s="10">
        <f t="shared" si="97"/>
        <v>2.5110912062217387E-2</v>
      </c>
      <c r="R167" s="10">
        <f t="shared" si="98"/>
        <v>2.5320565488709871E-2</v>
      </c>
      <c r="S167" s="9"/>
      <c r="T167" s="9">
        <f t="shared" si="86"/>
        <v>20.212925822089492</v>
      </c>
      <c r="U167" s="10">
        <f t="shared" si="99"/>
        <v>0</v>
      </c>
      <c r="V167" s="10" t="e">
        <f t="shared" si="100"/>
        <v>#DIV/0!</v>
      </c>
      <c r="W167" s="10" t="e">
        <f t="shared" si="101"/>
        <v>#DIV/0!</v>
      </c>
      <c r="X167" s="10" t="e">
        <f t="shared" si="102"/>
        <v>#DIV/0!</v>
      </c>
      <c r="Y167" s="1"/>
      <c r="Z167" s="23">
        <f t="shared" si="87"/>
        <v>20.212925822089492</v>
      </c>
      <c r="AA167" s="54">
        <f t="shared" si="88"/>
        <v>0</v>
      </c>
      <c r="AB167" s="54" t="e">
        <f t="shared" si="89"/>
        <v>#DIV/0!</v>
      </c>
      <c r="AC167" s="54" t="e">
        <f t="shared" si="90"/>
        <v>#DIV/0!</v>
      </c>
      <c r="AD167" s="54" t="e">
        <f t="shared" si="111"/>
        <v>#DIV/0!</v>
      </c>
      <c r="AG167" s="23">
        <f t="shared" si="91"/>
        <v>20.212925822089492</v>
      </c>
      <c r="AH167" s="54">
        <f t="shared" si="112"/>
        <v>0</v>
      </c>
      <c r="AI167" s="54" t="e">
        <f t="shared" si="113"/>
        <v>#DIV/0!</v>
      </c>
      <c r="AJ167" s="54" t="e">
        <f t="shared" si="114"/>
        <v>#DIV/0!</v>
      </c>
      <c r="AK167" s="54" t="e">
        <f t="shared" si="115"/>
        <v>#DIV/0!</v>
      </c>
      <c r="AM167" s="23">
        <f t="shared" si="92"/>
        <v>20.212925822089492</v>
      </c>
      <c r="AN167" s="54">
        <f t="shared" si="116"/>
        <v>0</v>
      </c>
      <c r="AO167" s="54" t="e">
        <f t="shared" si="117"/>
        <v>#DIV/0!</v>
      </c>
      <c r="AP167" s="54" t="e">
        <f t="shared" si="118"/>
        <v>#DIV/0!</v>
      </c>
      <c r="AQ167" s="54" t="e">
        <f t="shared" si="119"/>
        <v>#DIV/0!</v>
      </c>
      <c r="AS167" s="23">
        <f t="shared" si="93"/>
        <v>20.212925822089492</v>
      </c>
      <c r="AT167" s="54">
        <f t="shared" si="120"/>
        <v>0</v>
      </c>
      <c r="AU167" s="54" t="e">
        <f t="shared" si="121"/>
        <v>#DIV/0!</v>
      </c>
      <c r="AV167" s="54" t="e">
        <f t="shared" si="122"/>
        <v>#DIV/0!</v>
      </c>
      <c r="AW167" s="54" t="e">
        <f t="shared" si="123"/>
        <v>#DIV/0!</v>
      </c>
    </row>
    <row r="168" spans="1:49" s="50" customFormat="1" hidden="1" x14ac:dyDescent="0.25">
      <c r="A168" s="3"/>
      <c r="B168" s="4"/>
      <c r="C168" s="4">
        <f t="shared" si="103"/>
        <v>6.2597123428673509</v>
      </c>
      <c r="D168" s="22">
        <f t="shared" si="94"/>
        <v>390.43047885352991</v>
      </c>
      <c r="E168" s="54">
        <f t="shared" si="104"/>
        <v>0.68857687240913434</v>
      </c>
      <c r="F168" s="54">
        <f t="shared" si="105"/>
        <v>100</v>
      </c>
      <c r="G168" s="54">
        <f t="shared" si="95"/>
        <v>0.68386791610103637</v>
      </c>
      <c r="H168" s="24">
        <f t="shared" si="106"/>
        <v>26</v>
      </c>
      <c r="I168" s="23">
        <f t="shared" si="107"/>
        <v>0.12</v>
      </c>
      <c r="J168" s="23">
        <f t="shared" si="108"/>
        <v>0.7</v>
      </c>
      <c r="K168" s="22">
        <f t="shared" si="109"/>
        <v>45</v>
      </c>
      <c r="L168" s="136">
        <v>137</v>
      </c>
      <c r="M168" s="9">
        <f t="shared" si="84"/>
        <v>20.221646806542044</v>
      </c>
      <c r="N168" s="9">
        <f t="shared" si="85"/>
        <v>20.230157704982403</v>
      </c>
      <c r="O168" s="10">
        <f t="shared" si="110"/>
        <v>8.5108984403596821E-3</v>
      </c>
      <c r="P168" s="10">
        <f t="shared" si="96"/>
        <v>0.72346968226111974</v>
      </c>
      <c r="Q168" s="10">
        <f t="shared" si="97"/>
        <v>2.4635208786903912E-2</v>
      </c>
      <c r="R168" s="10">
        <f t="shared" si="98"/>
        <v>2.4839827995191986E-2</v>
      </c>
      <c r="S168" s="9"/>
      <c r="T168" s="9">
        <f t="shared" si="86"/>
        <v>20.221646806542044</v>
      </c>
      <c r="U168" s="10">
        <f t="shared" si="99"/>
        <v>0</v>
      </c>
      <c r="V168" s="10" t="e">
        <f t="shared" si="100"/>
        <v>#DIV/0!</v>
      </c>
      <c r="W168" s="10" t="e">
        <f t="shared" si="101"/>
        <v>#DIV/0!</v>
      </c>
      <c r="X168" s="10" t="e">
        <f t="shared" si="102"/>
        <v>#DIV/0!</v>
      </c>
      <c r="Y168" s="1"/>
      <c r="Z168" s="23">
        <f t="shared" si="87"/>
        <v>20.221646806542044</v>
      </c>
      <c r="AA168" s="54">
        <f t="shared" si="88"/>
        <v>0</v>
      </c>
      <c r="AB168" s="54" t="e">
        <f t="shared" si="89"/>
        <v>#DIV/0!</v>
      </c>
      <c r="AC168" s="54" t="e">
        <f t="shared" si="90"/>
        <v>#DIV/0!</v>
      </c>
      <c r="AD168" s="54" t="e">
        <f t="shared" si="111"/>
        <v>#DIV/0!</v>
      </c>
      <c r="AG168" s="23">
        <f t="shared" si="91"/>
        <v>20.221646806542044</v>
      </c>
      <c r="AH168" s="54">
        <f t="shared" si="112"/>
        <v>0</v>
      </c>
      <c r="AI168" s="54" t="e">
        <f t="shared" si="113"/>
        <v>#DIV/0!</v>
      </c>
      <c r="AJ168" s="54" t="e">
        <f t="shared" si="114"/>
        <v>#DIV/0!</v>
      </c>
      <c r="AK168" s="54" t="e">
        <f t="shared" si="115"/>
        <v>#DIV/0!</v>
      </c>
      <c r="AM168" s="23">
        <f t="shared" si="92"/>
        <v>20.221646806542044</v>
      </c>
      <c r="AN168" s="54">
        <f t="shared" si="116"/>
        <v>0</v>
      </c>
      <c r="AO168" s="54" t="e">
        <f t="shared" si="117"/>
        <v>#DIV/0!</v>
      </c>
      <c r="AP168" s="54" t="e">
        <f t="shared" si="118"/>
        <v>#DIV/0!</v>
      </c>
      <c r="AQ168" s="54" t="e">
        <f t="shared" si="119"/>
        <v>#DIV/0!</v>
      </c>
      <c r="AS168" s="23">
        <f t="shared" si="93"/>
        <v>20.221646806542044</v>
      </c>
      <c r="AT168" s="54">
        <f t="shared" si="120"/>
        <v>0</v>
      </c>
      <c r="AU168" s="54" t="e">
        <f t="shared" si="121"/>
        <v>#DIV/0!</v>
      </c>
      <c r="AV168" s="54" t="e">
        <f t="shared" si="122"/>
        <v>#DIV/0!</v>
      </c>
      <c r="AW168" s="54" t="e">
        <f t="shared" si="123"/>
        <v>#DIV/0!</v>
      </c>
    </row>
    <row r="169" spans="1:49" s="50" customFormat="1" hidden="1" x14ac:dyDescent="0.25">
      <c r="A169" s="3"/>
      <c r="B169" s="4"/>
      <c r="C169" s="4">
        <f t="shared" si="103"/>
        <v>6.3774265179778471</v>
      </c>
      <c r="D169" s="22">
        <f t="shared" si="94"/>
        <v>390.91153961353774</v>
      </c>
      <c r="E169" s="54">
        <f t="shared" si="104"/>
        <v>0.70034087392715216</v>
      </c>
      <c r="F169" s="54">
        <f t="shared" si="105"/>
        <v>100</v>
      </c>
      <c r="G169" s="54">
        <f t="shared" si="95"/>
        <v>0.69547021176815216</v>
      </c>
      <c r="H169" s="24">
        <f t="shared" si="106"/>
        <v>26</v>
      </c>
      <c r="I169" s="23">
        <f t="shared" si="107"/>
        <v>0.12</v>
      </c>
      <c r="J169" s="23">
        <f t="shared" si="108"/>
        <v>0.7</v>
      </c>
      <c r="K169" s="22">
        <f t="shared" si="109"/>
        <v>45</v>
      </c>
      <c r="L169" s="136">
        <v>138</v>
      </c>
      <c r="M169" s="9">
        <f t="shared" si="84"/>
        <v>20.230157704982403</v>
      </c>
      <c r="N169" s="9">
        <f t="shared" si="85"/>
        <v>20.238464775655828</v>
      </c>
      <c r="O169" s="10">
        <f t="shared" si="110"/>
        <v>8.3070706734247324E-3</v>
      </c>
      <c r="P169" s="10">
        <f t="shared" si="96"/>
        <v>0.6982345499576732</v>
      </c>
      <c r="Q169" s="10">
        <f t="shared" si="97"/>
        <v>2.4171941813535849E-2</v>
      </c>
      <c r="R169" s="10">
        <f t="shared" si="98"/>
        <v>2.4371675924710245E-2</v>
      </c>
      <c r="S169" s="9"/>
      <c r="T169" s="9">
        <f t="shared" si="86"/>
        <v>20.230157704982403</v>
      </c>
      <c r="U169" s="10">
        <f t="shared" si="99"/>
        <v>0</v>
      </c>
      <c r="V169" s="10" t="e">
        <f t="shared" si="100"/>
        <v>#DIV/0!</v>
      </c>
      <c r="W169" s="10" t="e">
        <f t="shared" si="101"/>
        <v>#DIV/0!</v>
      </c>
      <c r="X169" s="10" t="e">
        <f t="shared" si="102"/>
        <v>#DIV/0!</v>
      </c>
      <c r="Y169" s="1"/>
      <c r="Z169" s="23">
        <f t="shared" si="87"/>
        <v>20.230157704982403</v>
      </c>
      <c r="AA169" s="54">
        <f t="shared" si="88"/>
        <v>0</v>
      </c>
      <c r="AB169" s="54" t="e">
        <f t="shared" si="89"/>
        <v>#DIV/0!</v>
      </c>
      <c r="AC169" s="54" t="e">
        <f t="shared" si="90"/>
        <v>#DIV/0!</v>
      </c>
      <c r="AD169" s="54" t="e">
        <f t="shared" si="111"/>
        <v>#DIV/0!</v>
      </c>
      <c r="AG169" s="23">
        <f t="shared" si="91"/>
        <v>20.230157704982403</v>
      </c>
      <c r="AH169" s="54">
        <f t="shared" si="112"/>
        <v>0</v>
      </c>
      <c r="AI169" s="54" t="e">
        <f t="shared" si="113"/>
        <v>#DIV/0!</v>
      </c>
      <c r="AJ169" s="54" t="e">
        <f t="shared" si="114"/>
        <v>#DIV/0!</v>
      </c>
      <c r="AK169" s="54" t="e">
        <f t="shared" si="115"/>
        <v>#DIV/0!</v>
      </c>
      <c r="AM169" s="23">
        <f t="shared" si="92"/>
        <v>20.230157704982403</v>
      </c>
      <c r="AN169" s="54">
        <f t="shared" si="116"/>
        <v>0</v>
      </c>
      <c r="AO169" s="54" t="e">
        <f t="shared" si="117"/>
        <v>#DIV/0!</v>
      </c>
      <c r="AP169" s="54" t="e">
        <f t="shared" si="118"/>
        <v>#DIV/0!</v>
      </c>
      <c r="AQ169" s="54" t="e">
        <f t="shared" si="119"/>
        <v>#DIV/0!</v>
      </c>
      <c r="AS169" s="23">
        <f t="shared" si="93"/>
        <v>20.230157704982403</v>
      </c>
      <c r="AT169" s="54">
        <f t="shared" si="120"/>
        <v>0</v>
      </c>
      <c r="AU169" s="54" t="e">
        <f t="shared" si="121"/>
        <v>#DIV/0!</v>
      </c>
      <c r="AV169" s="54" t="e">
        <f t="shared" si="122"/>
        <v>#DIV/0!</v>
      </c>
      <c r="AW169" s="54" t="e">
        <f t="shared" si="123"/>
        <v>#DIV/0!</v>
      </c>
    </row>
    <row r="170" spans="1:49" s="50" customFormat="1" hidden="1" x14ac:dyDescent="0.25">
      <c r="A170" s="3"/>
      <c r="B170" s="4"/>
      <c r="C170" s="4">
        <f t="shared" si="103"/>
        <v>6.4964740132300909</v>
      </c>
      <c r="D170" s="22">
        <f t="shared" si="94"/>
        <v>391.38230857628224</v>
      </c>
      <c r="E170" s="54">
        <f t="shared" si="104"/>
        <v>0.71223812346017557</v>
      </c>
      <c r="F170" s="54">
        <f t="shared" si="105"/>
        <v>100</v>
      </c>
      <c r="G170" s="54">
        <f t="shared" si="95"/>
        <v>0.70720116713826142</v>
      </c>
      <c r="H170" s="24">
        <f t="shared" si="106"/>
        <v>26</v>
      </c>
      <c r="I170" s="23">
        <f t="shared" si="107"/>
        <v>0.12</v>
      </c>
      <c r="J170" s="23">
        <f t="shared" si="108"/>
        <v>0.7</v>
      </c>
      <c r="K170" s="22">
        <f t="shared" si="109"/>
        <v>45</v>
      </c>
      <c r="L170" s="136">
        <v>139</v>
      </c>
      <c r="M170" s="9">
        <f t="shared" si="84"/>
        <v>20.238464775655828</v>
      </c>
      <c r="N170" s="9">
        <f t="shared" si="85"/>
        <v>20.246574059659341</v>
      </c>
      <c r="O170" s="10">
        <f t="shared" si="110"/>
        <v>8.1092840035132951E-3</v>
      </c>
      <c r="P170" s="10">
        <f t="shared" si="96"/>
        <v>0.67403102485725541</v>
      </c>
      <c r="Q170" s="10">
        <f t="shared" si="97"/>
        <v>2.372070202062616E-2</v>
      </c>
      <c r="R170" s="10">
        <f t="shared" si="98"/>
        <v>2.3915695033068125E-2</v>
      </c>
      <c r="S170" s="9"/>
      <c r="T170" s="9">
        <f t="shared" si="86"/>
        <v>20.238464775655828</v>
      </c>
      <c r="U170" s="10">
        <f t="shared" si="99"/>
        <v>0</v>
      </c>
      <c r="V170" s="10" t="e">
        <f t="shared" si="100"/>
        <v>#DIV/0!</v>
      </c>
      <c r="W170" s="10" t="e">
        <f t="shared" si="101"/>
        <v>#DIV/0!</v>
      </c>
      <c r="X170" s="10" t="e">
        <f t="shared" si="102"/>
        <v>#DIV/0!</v>
      </c>
      <c r="Y170" s="1"/>
      <c r="Z170" s="23">
        <f t="shared" si="87"/>
        <v>20.238464775655828</v>
      </c>
      <c r="AA170" s="54">
        <f t="shared" si="88"/>
        <v>0</v>
      </c>
      <c r="AB170" s="54" t="e">
        <f t="shared" si="89"/>
        <v>#DIV/0!</v>
      </c>
      <c r="AC170" s="54" t="e">
        <f t="shared" si="90"/>
        <v>#DIV/0!</v>
      </c>
      <c r="AD170" s="54" t="e">
        <f t="shared" si="111"/>
        <v>#DIV/0!</v>
      </c>
      <c r="AG170" s="23">
        <f t="shared" si="91"/>
        <v>20.238464775655828</v>
      </c>
      <c r="AH170" s="54">
        <f t="shared" si="112"/>
        <v>0</v>
      </c>
      <c r="AI170" s="54" t="e">
        <f t="shared" si="113"/>
        <v>#DIV/0!</v>
      </c>
      <c r="AJ170" s="54" t="e">
        <f t="shared" si="114"/>
        <v>#DIV/0!</v>
      </c>
      <c r="AK170" s="54" t="e">
        <f t="shared" si="115"/>
        <v>#DIV/0!</v>
      </c>
      <c r="AM170" s="23">
        <f t="shared" si="92"/>
        <v>20.238464775655828</v>
      </c>
      <c r="AN170" s="54">
        <f t="shared" si="116"/>
        <v>0</v>
      </c>
      <c r="AO170" s="54" t="e">
        <f t="shared" si="117"/>
        <v>#DIV/0!</v>
      </c>
      <c r="AP170" s="54" t="e">
        <f t="shared" si="118"/>
        <v>#DIV/0!</v>
      </c>
      <c r="AQ170" s="54" t="e">
        <f t="shared" si="119"/>
        <v>#DIV/0!</v>
      </c>
      <c r="AS170" s="23">
        <f t="shared" si="93"/>
        <v>20.238464775655828</v>
      </c>
      <c r="AT170" s="54">
        <f t="shared" si="120"/>
        <v>0</v>
      </c>
      <c r="AU170" s="54" t="e">
        <f t="shared" si="121"/>
        <v>#DIV/0!</v>
      </c>
      <c r="AV170" s="54" t="e">
        <f t="shared" si="122"/>
        <v>#DIV/0!</v>
      </c>
      <c r="AW170" s="54" t="e">
        <f t="shared" si="123"/>
        <v>#DIV/0!</v>
      </c>
    </row>
    <row r="171" spans="1:49" s="50" customFormat="1" hidden="1" x14ac:dyDescent="0.25">
      <c r="A171" s="3"/>
      <c r="B171" s="4"/>
      <c r="C171" s="4">
        <f t="shared" si="103"/>
        <v>6.6168601048756166</v>
      </c>
      <c r="D171" s="22">
        <f t="shared" si="94"/>
        <v>391.84304509311033</v>
      </c>
      <c r="E171" s="54">
        <f t="shared" si="104"/>
        <v>0.72426914830095446</v>
      </c>
      <c r="F171" s="54">
        <f t="shared" si="105"/>
        <v>100</v>
      </c>
      <c r="G171" s="54">
        <f t="shared" si="95"/>
        <v>0.71906120980096644</v>
      </c>
      <c r="H171" s="24">
        <f t="shared" si="106"/>
        <v>26</v>
      </c>
      <c r="I171" s="23">
        <f t="shared" si="107"/>
        <v>0.12</v>
      </c>
      <c r="J171" s="23">
        <f t="shared" si="108"/>
        <v>0.7</v>
      </c>
      <c r="K171" s="22">
        <f t="shared" si="109"/>
        <v>45</v>
      </c>
      <c r="L171" s="136">
        <v>140</v>
      </c>
      <c r="M171" s="9">
        <f t="shared" si="84"/>
        <v>20.246574059659341</v>
      </c>
      <c r="N171" s="9">
        <f t="shared" si="85"/>
        <v>20.254491389291282</v>
      </c>
      <c r="O171" s="10">
        <f t="shared" si="110"/>
        <v>7.9173296319403619E-3</v>
      </c>
      <c r="P171" s="10">
        <f t="shared" si="96"/>
        <v>0.65081115199191508</v>
      </c>
      <c r="Q171" s="10">
        <f t="shared" si="97"/>
        <v>2.3281096217513765E-2</v>
      </c>
      <c r="R171" s="10">
        <f t="shared" si="98"/>
        <v>2.3471487200329873E-2</v>
      </c>
      <c r="S171" s="9"/>
      <c r="T171" s="9">
        <f t="shared" si="86"/>
        <v>20.246574059659341</v>
      </c>
      <c r="U171" s="10">
        <f t="shared" si="99"/>
        <v>0</v>
      </c>
      <c r="V171" s="10" t="e">
        <f t="shared" si="100"/>
        <v>#DIV/0!</v>
      </c>
      <c r="W171" s="10" t="e">
        <f t="shared" si="101"/>
        <v>#DIV/0!</v>
      </c>
      <c r="X171" s="10" t="e">
        <f t="shared" si="102"/>
        <v>#DIV/0!</v>
      </c>
      <c r="Y171" s="1"/>
      <c r="Z171" s="23">
        <f t="shared" si="87"/>
        <v>20.246574059659341</v>
      </c>
      <c r="AA171" s="54">
        <f t="shared" si="88"/>
        <v>0</v>
      </c>
      <c r="AB171" s="54" t="e">
        <f t="shared" si="89"/>
        <v>#DIV/0!</v>
      </c>
      <c r="AC171" s="54" t="e">
        <f t="shared" si="90"/>
        <v>#DIV/0!</v>
      </c>
      <c r="AD171" s="54" t="e">
        <f t="shared" si="111"/>
        <v>#DIV/0!</v>
      </c>
      <c r="AG171" s="23">
        <f t="shared" si="91"/>
        <v>20.246574059659341</v>
      </c>
      <c r="AH171" s="54">
        <f t="shared" si="112"/>
        <v>0</v>
      </c>
      <c r="AI171" s="54" t="e">
        <f t="shared" si="113"/>
        <v>#DIV/0!</v>
      </c>
      <c r="AJ171" s="54" t="e">
        <f t="shared" si="114"/>
        <v>#DIV/0!</v>
      </c>
      <c r="AK171" s="54" t="e">
        <f t="shared" si="115"/>
        <v>#DIV/0!</v>
      </c>
      <c r="AM171" s="23">
        <f t="shared" si="92"/>
        <v>20.246574059659341</v>
      </c>
      <c r="AN171" s="54">
        <f t="shared" si="116"/>
        <v>0</v>
      </c>
      <c r="AO171" s="54" t="e">
        <f t="shared" si="117"/>
        <v>#DIV/0!</v>
      </c>
      <c r="AP171" s="54" t="e">
        <f t="shared" si="118"/>
        <v>#DIV/0!</v>
      </c>
      <c r="AQ171" s="54" t="e">
        <f t="shared" si="119"/>
        <v>#DIV/0!</v>
      </c>
      <c r="AS171" s="23">
        <f t="shared" si="93"/>
        <v>20.246574059659341</v>
      </c>
      <c r="AT171" s="54">
        <f t="shared" si="120"/>
        <v>0</v>
      </c>
      <c r="AU171" s="54" t="e">
        <f t="shared" si="121"/>
        <v>#DIV/0!</v>
      </c>
      <c r="AV171" s="54" t="e">
        <f t="shared" si="122"/>
        <v>#DIV/0!</v>
      </c>
      <c r="AW171" s="54" t="e">
        <f t="shared" si="123"/>
        <v>#DIV/0!</v>
      </c>
    </row>
    <row r="172" spans="1:49" s="50" customFormat="1" hidden="1" x14ac:dyDescent="0.25">
      <c r="A172" s="3"/>
      <c r="B172" s="4"/>
      <c r="C172" s="4">
        <f t="shared" si="103"/>
        <v>6.738590051723178</v>
      </c>
      <c r="D172" s="22">
        <f t="shared" si="94"/>
        <v>392.29400148037985</v>
      </c>
      <c r="E172" s="54">
        <f t="shared" si="104"/>
        <v>0.73643447399905915</v>
      </c>
      <c r="F172" s="54">
        <f t="shared" si="105"/>
        <v>100</v>
      </c>
      <c r="G172" s="54">
        <f t="shared" si="95"/>
        <v>0.73105076414942916</v>
      </c>
      <c r="H172" s="24">
        <f t="shared" si="106"/>
        <v>26</v>
      </c>
      <c r="I172" s="23">
        <f t="shared" si="107"/>
        <v>0.12</v>
      </c>
      <c r="J172" s="23">
        <f t="shared" si="108"/>
        <v>0.7</v>
      </c>
      <c r="K172" s="22">
        <f t="shared" si="109"/>
        <v>45</v>
      </c>
      <c r="L172" s="136">
        <v>141</v>
      </c>
      <c r="M172" s="9">
        <f t="shared" si="84"/>
        <v>20.254491389291282</v>
      </c>
      <c r="N172" s="9">
        <f t="shared" si="85"/>
        <v>20.262222396064182</v>
      </c>
      <c r="O172" s="10">
        <f t="shared" si="110"/>
        <v>7.731006772900173E-3</v>
      </c>
      <c r="P172" s="10">
        <f t="shared" si="96"/>
        <v>0.62852945159343443</v>
      </c>
      <c r="Q172" s="10">
        <f t="shared" si="97"/>
        <v>2.2852746444270215E-2</v>
      </c>
      <c r="R172" s="10">
        <f t="shared" si="98"/>
        <v>2.3038669723126053E-2</v>
      </c>
      <c r="S172" s="9"/>
      <c r="T172" s="9">
        <f t="shared" si="86"/>
        <v>20.254491389291282</v>
      </c>
      <c r="U172" s="10">
        <f t="shared" si="99"/>
        <v>0</v>
      </c>
      <c r="V172" s="10" t="e">
        <f t="shared" si="100"/>
        <v>#DIV/0!</v>
      </c>
      <c r="W172" s="10" t="e">
        <f t="shared" si="101"/>
        <v>#DIV/0!</v>
      </c>
      <c r="X172" s="10" t="e">
        <f t="shared" si="102"/>
        <v>#DIV/0!</v>
      </c>
      <c r="Y172" s="1"/>
      <c r="Z172" s="23">
        <f t="shared" si="87"/>
        <v>20.254491389291282</v>
      </c>
      <c r="AA172" s="54">
        <f t="shared" si="88"/>
        <v>0</v>
      </c>
      <c r="AB172" s="54" t="e">
        <f t="shared" si="89"/>
        <v>#DIV/0!</v>
      </c>
      <c r="AC172" s="54" t="e">
        <f t="shared" si="90"/>
        <v>#DIV/0!</v>
      </c>
      <c r="AD172" s="54" t="e">
        <f t="shared" si="111"/>
        <v>#DIV/0!</v>
      </c>
      <c r="AG172" s="23">
        <f t="shared" si="91"/>
        <v>20.254491389291282</v>
      </c>
      <c r="AH172" s="54">
        <f t="shared" si="112"/>
        <v>0</v>
      </c>
      <c r="AI172" s="54" t="e">
        <f t="shared" si="113"/>
        <v>#DIV/0!</v>
      </c>
      <c r="AJ172" s="54" t="e">
        <f t="shared" si="114"/>
        <v>#DIV/0!</v>
      </c>
      <c r="AK172" s="54" t="e">
        <f t="shared" si="115"/>
        <v>#DIV/0!</v>
      </c>
      <c r="AM172" s="23">
        <f t="shared" si="92"/>
        <v>20.254491389291282</v>
      </c>
      <c r="AN172" s="54">
        <f t="shared" si="116"/>
        <v>0</v>
      </c>
      <c r="AO172" s="54" t="e">
        <f t="shared" si="117"/>
        <v>#DIV/0!</v>
      </c>
      <c r="AP172" s="54" t="e">
        <f t="shared" si="118"/>
        <v>#DIV/0!</v>
      </c>
      <c r="AQ172" s="54" t="e">
        <f t="shared" si="119"/>
        <v>#DIV/0!</v>
      </c>
      <c r="AS172" s="23">
        <f t="shared" si="93"/>
        <v>20.254491389291282</v>
      </c>
      <c r="AT172" s="54">
        <f t="shared" si="120"/>
        <v>0</v>
      </c>
      <c r="AU172" s="54" t="e">
        <f t="shared" si="121"/>
        <v>#DIV/0!</v>
      </c>
      <c r="AV172" s="54" t="e">
        <f t="shared" si="122"/>
        <v>#DIV/0!</v>
      </c>
      <c r="AW172" s="54" t="e">
        <f t="shared" si="123"/>
        <v>#DIV/0!</v>
      </c>
    </row>
    <row r="173" spans="1:49" s="50" customFormat="1" hidden="1" x14ac:dyDescent="0.25">
      <c r="A173" s="3"/>
      <c r="B173" s="4"/>
      <c r="C173" s="4">
        <f t="shared" si="103"/>
        <v>6.8616690953213118</v>
      </c>
      <c r="D173" s="22">
        <f t="shared" si="94"/>
        <v>392.73542319785184</v>
      </c>
      <c r="E173" s="54">
        <f t="shared" si="104"/>
        <v>0.74873462437912597</v>
      </c>
      <c r="F173" s="54">
        <f t="shared" si="105"/>
        <v>100</v>
      </c>
      <c r="G173" s="54">
        <f t="shared" si="95"/>
        <v>0.74317025138889192</v>
      </c>
      <c r="H173" s="24">
        <f t="shared" si="106"/>
        <v>26</v>
      </c>
      <c r="I173" s="23">
        <f t="shared" si="107"/>
        <v>0.12</v>
      </c>
      <c r="J173" s="23">
        <f t="shared" si="108"/>
        <v>0.7</v>
      </c>
      <c r="K173" s="22">
        <f t="shared" si="109"/>
        <v>45</v>
      </c>
      <c r="L173" s="136">
        <v>142</v>
      </c>
      <c r="M173" s="9">
        <f t="shared" si="84"/>
        <v>20.262222396064182</v>
      </c>
      <c r="N173" s="9">
        <f t="shared" si="85"/>
        <v>20.26977251839407</v>
      </c>
      <c r="O173" s="10">
        <f t="shared" si="110"/>
        <v>7.5501223298886089E-3</v>
      </c>
      <c r="P173" s="10">
        <f t="shared" si="96"/>
        <v>0.60714278012491851</v>
      </c>
      <c r="Q173" s="10">
        <f t="shared" si="97"/>
        <v>2.2435289305166761E-2</v>
      </c>
      <c r="R173" s="10">
        <f t="shared" si="98"/>
        <v>2.2616874640958393E-2</v>
      </c>
      <c r="S173" s="9"/>
      <c r="T173" s="9">
        <f t="shared" si="86"/>
        <v>20.262222396064182</v>
      </c>
      <c r="U173" s="10">
        <f t="shared" si="99"/>
        <v>0</v>
      </c>
      <c r="V173" s="10" t="e">
        <f t="shared" si="100"/>
        <v>#DIV/0!</v>
      </c>
      <c r="W173" s="10" t="e">
        <f t="shared" si="101"/>
        <v>#DIV/0!</v>
      </c>
      <c r="X173" s="10" t="e">
        <f t="shared" si="102"/>
        <v>#DIV/0!</v>
      </c>
      <c r="Y173" s="1"/>
      <c r="Z173" s="23">
        <f t="shared" si="87"/>
        <v>20.262222396064182</v>
      </c>
      <c r="AA173" s="54">
        <f t="shared" si="88"/>
        <v>0</v>
      </c>
      <c r="AB173" s="54" t="e">
        <f t="shared" si="89"/>
        <v>#DIV/0!</v>
      </c>
      <c r="AC173" s="54" t="e">
        <f t="shared" si="90"/>
        <v>#DIV/0!</v>
      </c>
      <c r="AD173" s="54" t="e">
        <f t="shared" si="111"/>
        <v>#DIV/0!</v>
      </c>
      <c r="AG173" s="23">
        <f t="shared" si="91"/>
        <v>20.262222396064182</v>
      </c>
      <c r="AH173" s="54">
        <f t="shared" si="112"/>
        <v>0</v>
      </c>
      <c r="AI173" s="54" t="e">
        <f t="shared" si="113"/>
        <v>#DIV/0!</v>
      </c>
      <c r="AJ173" s="54" t="e">
        <f t="shared" si="114"/>
        <v>#DIV/0!</v>
      </c>
      <c r="AK173" s="54" t="e">
        <f t="shared" si="115"/>
        <v>#DIV/0!</v>
      </c>
      <c r="AM173" s="23">
        <f t="shared" si="92"/>
        <v>20.262222396064182</v>
      </c>
      <c r="AN173" s="54">
        <f t="shared" si="116"/>
        <v>0</v>
      </c>
      <c r="AO173" s="54" t="e">
        <f t="shared" si="117"/>
        <v>#DIV/0!</v>
      </c>
      <c r="AP173" s="54" t="e">
        <f t="shared" si="118"/>
        <v>#DIV/0!</v>
      </c>
      <c r="AQ173" s="54" t="e">
        <f t="shared" si="119"/>
        <v>#DIV/0!</v>
      </c>
      <c r="AS173" s="23">
        <f t="shared" si="93"/>
        <v>20.262222396064182</v>
      </c>
      <c r="AT173" s="54">
        <f t="shared" si="120"/>
        <v>0</v>
      </c>
      <c r="AU173" s="54" t="e">
        <f t="shared" si="121"/>
        <v>#DIV/0!</v>
      </c>
      <c r="AV173" s="54" t="e">
        <f t="shared" si="122"/>
        <v>#DIV/0!</v>
      </c>
      <c r="AW173" s="54" t="e">
        <f t="shared" si="123"/>
        <v>#DIV/0!</v>
      </c>
    </row>
    <row r="174" spans="1:49" s="50" customFormat="1" hidden="1" x14ac:dyDescent="0.25">
      <c r="A174" s="3"/>
      <c r="B174" s="4"/>
      <c r="C174" s="4">
        <f t="shared" si="103"/>
        <v>6.9861024601376531</v>
      </c>
      <c r="D174" s="22">
        <f t="shared" si="94"/>
        <v>393.16754902480113</v>
      </c>
      <c r="E174" s="54">
        <f t="shared" si="104"/>
        <v>0.7611701215587765</v>
      </c>
      <c r="F174" s="54">
        <f t="shared" si="105"/>
        <v>100</v>
      </c>
      <c r="G174" s="54">
        <f t="shared" si="95"/>
        <v>0.75542008954490802</v>
      </c>
      <c r="H174" s="24">
        <f t="shared" si="106"/>
        <v>26</v>
      </c>
      <c r="I174" s="23">
        <f t="shared" si="107"/>
        <v>0.12</v>
      </c>
      <c r="J174" s="23">
        <f t="shared" si="108"/>
        <v>0.7</v>
      </c>
      <c r="K174" s="22">
        <f t="shared" si="109"/>
        <v>45</v>
      </c>
      <c r="L174" s="136">
        <v>143</v>
      </c>
      <c r="M174" s="9">
        <f t="shared" si="84"/>
        <v>20.26977251839407</v>
      </c>
      <c r="N174" s="9">
        <f t="shared" si="85"/>
        <v>20.277147008978716</v>
      </c>
      <c r="O174" s="10">
        <f t="shared" si="110"/>
        <v>7.3744905846453435E-3</v>
      </c>
      <c r="P174" s="10">
        <f t="shared" si="96"/>
        <v>0.58661019962740268</v>
      </c>
      <c r="Q174" s="10">
        <f t="shared" si="97"/>
        <v>2.2028375333409227E-2</v>
      </c>
      <c r="R174" s="10">
        <f t="shared" si="98"/>
        <v>2.2205748093860531E-2</v>
      </c>
      <c r="S174" s="9"/>
      <c r="T174" s="9">
        <f t="shared" si="86"/>
        <v>20.26977251839407</v>
      </c>
      <c r="U174" s="10">
        <f t="shared" si="99"/>
        <v>0</v>
      </c>
      <c r="V174" s="10" t="e">
        <f t="shared" si="100"/>
        <v>#DIV/0!</v>
      </c>
      <c r="W174" s="10" t="e">
        <f t="shared" si="101"/>
        <v>#DIV/0!</v>
      </c>
      <c r="X174" s="10" t="e">
        <f t="shared" si="102"/>
        <v>#DIV/0!</v>
      </c>
      <c r="Y174" s="1"/>
      <c r="Z174" s="23">
        <f t="shared" si="87"/>
        <v>20.26977251839407</v>
      </c>
      <c r="AA174" s="54">
        <f t="shared" si="88"/>
        <v>0</v>
      </c>
      <c r="AB174" s="54" t="e">
        <f t="shared" si="89"/>
        <v>#DIV/0!</v>
      </c>
      <c r="AC174" s="54" t="e">
        <f t="shared" si="90"/>
        <v>#DIV/0!</v>
      </c>
      <c r="AD174" s="54" t="e">
        <f t="shared" si="111"/>
        <v>#DIV/0!</v>
      </c>
      <c r="AG174" s="23">
        <f t="shared" si="91"/>
        <v>20.26977251839407</v>
      </c>
      <c r="AH174" s="54">
        <f t="shared" si="112"/>
        <v>0</v>
      </c>
      <c r="AI174" s="54" t="e">
        <f t="shared" si="113"/>
        <v>#DIV/0!</v>
      </c>
      <c r="AJ174" s="54" t="e">
        <f t="shared" si="114"/>
        <v>#DIV/0!</v>
      </c>
      <c r="AK174" s="54" t="e">
        <f t="shared" si="115"/>
        <v>#DIV/0!</v>
      </c>
      <c r="AM174" s="23">
        <f t="shared" si="92"/>
        <v>20.26977251839407</v>
      </c>
      <c r="AN174" s="54">
        <f t="shared" si="116"/>
        <v>0</v>
      </c>
      <c r="AO174" s="54" t="e">
        <f t="shared" si="117"/>
        <v>#DIV/0!</v>
      </c>
      <c r="AP174" s="54" t="e">
        <f t="shared" si="118"/>
        <v>#DIV/0!</v>
      </c>
      <c r="AQ174" s="54" t="e">
        <f t="shared" si="119"/>
        <v>#DIV/0!</v>
      </c>
      <c r="AS174" s="23">
        <f t="shared" si="93"/>
        <v>20.26977251839407</v>
      </c>
      <c r="AT174" s="54">
        <f t="shared" si="120"/>
        <v>0</v>
      </c>
      <c r="AU174" s="54" t="e">
        <f t="shared" si="121"/>
        <v>#DIV/0!</v>
      </c>
      <c r="AV174" s="54" t="e">
        <f t="shared" si="122"/>
        <v>#DIV/0!</v>
      </c>
      <c r="AW174" s="54" t="e">
        <f t="shared" si="123"/>
        <v>#DIV/0!</v>
      </c>
    </row>
    <row r="175" spans="1:49" s="50" customFormat="1" hidden="1" x14ac:dyDescent="0.25">
      <c r="A175" s="3"/>
      <c r="B175" s="4"/>
      <c r="C175" s="4">
        <f t="shared" si="103"/>
        <v>7.1118953537351564</v>
      </c>
      <c r="D175" s="22">
        <f t="shared" si="94"/>
        <v>393.59061123362153</v>
      </c>
      <c r="E175" s="54">
        <f t="shared" si="104"/>
        <v>0.77374148596623038</v>
      </c>
      <c r="F175" s="54">
        <f t="shared" si="105"/>
        <v>100</v>
      </c>
      <c r="G175" s="54">
        <f t="shared" si="95"/>
        <v>0.76780069347130653</v>
      </c>
      <c r="H175" s="24">
        <f t="shared" si="106"/>
        <v>26</v>
      </c>
      <c r="I175" s="23">
        <f t="shared" si="107"/>
        <v>0.12</v>
      </c>
      <c r="J175" s="23">
        <f t="shared" si="108"/>
        <v>0.7</v>
      </c>
      <c r="K175" s="22">
        <f t="shared" si="109"/>
        <v>45</v>
      </c>
      <c r="L175" s="136">
        <v>144</v>
      </c>
      <c r="M175" s="9">
        <f t="shared" si="84"/>
        <v>20.277147008978716</v>
      </c>
      <c r="N175" s="9">
        <f t="shared" si="85"/>
        <v>20.284350941877083</v>
      </c>
      <c r="O175" s="10">
        <f t="shared" si="110"/>
        <v>7.2039328983670714E-3</v>
      </c>
      <c r="P175" s="10">
        <f t="shared" si="96"/>
        <v>0.56689285487176744</v>
      </c>
      <c r="Q175" s="10">
        <f t="shared" si="97"/>
        <v>2.1631668385986218E-2</v>
      </c>
      <c r="R175" s="10">
        <f t="shared" si="98"/>
        <v>2.1804949710560202E-2</v>
      </c>
      <c r="S175" s="9"/>
      <c r="T175" s="9">
        <f t="shared" si="86"/>
        <v>20.277147008978716</v>
      </c>
      <c r="U175" s="10">
        <f t="shared" si="99"/>
        <v>0</v>
      </c>
      <c r="V175" s="10" t="e">
        <f t="shared" si="100"/>
        <v>#DIV/0!</v>
      </c>
      <c r="W175" s="10" t="e">
        <f t="shared" si="101"/>
        <v>#DIV/0!</v>
      </c>
      <c r="X175" s="10" t="e">
        <f t="shared" si="102"/>
        <v>#DIV/0!</v>
      </c>
      <c r="Y175" s="1"/>
      <c r="Z175" s="23">
        <f t="shared" si="87"/>
        <v>20.277147008978716</v>
      </c>
      <c r="AA175" s="54">
        <f t="shared" si="88"/>
        <v>0</v>
      </c>
      <c r="AB175" s="54" t="e">
        <f t="shared" si="89"/>
        <v>#DIV/0!</v>
      </c>
      <c r="AC175" s="54" t="e">
        <f t="shared" si="90"/>
        <v>#DIV/0!</v>
      </c>
      <c r="AD175" s="54" t="e">
        <f t="shared" si="111"/>
        <v>#DIV/0!</v>
      </c>
      <c r="AG175" s="23">
        <f t="shared" si="91"/>
        <v>20.277147008978716</v>
      </c>
      <c r="AH175" s="54">
        <f t="shared" si="112"/>
        <v>0</v>
      </c>
      <c r="AI175" s="54" t="e">
        <f t="shared" si="113"/>
        <v>#DIV/0!</v>
      </c>
      <c r="AJ175" s="54" t="e">
        <f t="shared" si="114"/>
        <v>#DIV/0!</v>
      </c>
      <c r="AK175" s="54" t="e">
        <f t="shared" si="115"/>
        <v>#DIV/0!</v>
      </c>
      <c r="AM175" s="23">
        <f t="shared" si="92"/>
        <v>20.277147008978716</v>
      </c>
      <c r="AN175" s="54">
        <f t="shared" si="116"/>
        <v>0</v>
      </c>
      <c r="AO175" s="54" t="e">
        <f t="shared" si="117"/>
        <v>#DIV/0!</v>
      </c>
      <c r="AP175" s="54" t="e">
        <f t="shared" si="118"/>
        <v>#DIV/0!</v>
      </c>
      <c r="AQ175" s="54" t="e">
        <f t="shared" si="119"/>
        <v>#DIV/0!</v>
      </c>
      <c r="AS175" s="23">
        <f t="shared" si="93"/>
        <v>20.277147008978716</v>
      </c>
      <c r="AT175" s="54">
        <f t="shared" si="120"/>
        <v>0</v>
      </c>
      <c r="AU175" s="54" t="e">
        <f t="shared" si="121"/>
        <v>#DIV/0!</v>
      </c>
      <c r="AV175" s="54" t="e">
        <f t="shared" si="122"/>
        <v>#DIV/0!</v>
      </c>
      <c r="AW175" s="54" t="e">
        <f t="shared" si="123"/>
        <v>#DIV/0!</v>
      </c>
    </row>
    <row r="176" spans="1:49" s="50" customFormat="1" hidden="1" x14ac:dyDescent="0.25">
      <c r="A176" s="3"/>
      <c r="B176" s="4"/>
      <c r="C176" s="4">
        <f t="shared" si="103"/>
        <v>7.2390529669452777</v>
      </c>
      <c r="D176" s="22">
        <f t="shared" si="94"/>
        <v>394.00483576073634</v>
      </c>
      <c r="E176" s="54">
        <f t="shared" si="104"/>
        <v>0.7864492363576101</v>
      </c>
      <c r="F176" s="54">
        <f t="shared" si="105"/>
        <v>100</v>
      </c>
      <c r="G176" s="54">
        <f t="shared" si="95"/>
        <v>0.78031247485788713</v>
      </c>
      <c r="H176" s="24">
        <f t="shared" si="106"/>
        <v>26</v>
      </c>
      <c r="I176" s="23">
        <f t="shared" si="107"/>
        <v>0.12</v>
      </c>
      <c r="J176" s="23">
        <f t="shared" si="108"/>
        <v>0.7</v>
      </c>
      <c r="K176" s="22">
        <f t="shared" si="109"/>
        <v>45</v>
      </c>
      <c r="L176" s="136">
        <v>145</v>
      </c>
      <c r="M176" s="9">
        <f t="shared" si="84"/>
        <v>20.284350941877083</v>
      </c>
      <c r="N176" s="9">
        <f t="shared" si="85"/>
        <v>20.291389219301983</v>
      </c>
      <c r="O176" s="10">
        <f t="shared" si="110"/>
        <v>7.0382774249004854E-3</v>
      </c>
      <c r="P176" s="10">
        <f t="shared" si="96"/>
        <v>0.54795385783385253</v>
      </c>
      <c r="Q176" s="10">
        <f t="shared" si="97"/>
        <v>2.1244845067384811E-2</v>
      </c>
      <c r="R176" s="10">
        <f t="shared" si="98"/>
        <v>2.1414152025632578E-2</v>
      </c>
      <c r="S176" s="9"/>
      <c r="T176" s="9">
        <f t="shared" si="86"/>
        <v>20.284350941877083</v>
      </c>
      <c r="U176" s="10">
        <f t="shared" si="99"/>
        <v>0</v>
      </c>
      <c r="V176" s="10" t="e">
        <f t="shared" si="100"/>
        <v>#DIV/0!</v>
      </c>
      <c r="W176" s="10" t="e">
        <f t="shared" si="101"/>
        <v>#DIV/0!</v>
      </c>
      <c r="X176" s="10" t="e">
        <f t="shared" si="102"/>
        <v>#DIV/0!</v>
      </c>
      <c r="Y176" s="1"/>
      <c r="Z176" s="23">
        <f t="shared" si="87"/>
        <v>20.284350941877083</v>
      </c>
      <c r="AA176" s="54">
        <f t="shared" si="88"/>
        <v>0</v>
      </c>
      <c r="AB176" s="54" t="e">
        <f t="shared" si="89"/>
        <v>#DIV/0!</v>
      </c>
      <c r="AC176" s="54" t="e">
        <f t="shared" si="90"/>
        <v>#DIV/0!</v>
      </c>
      <c r="AD176" s="54" t="e">
        <f t="shared" si="111"/>
        <v>#DIV/0!</v>
      </c>
      <c r="AG176" s="23">
        <f t="shared" si="91"/>
        <v>20.284350941877083</v>
      </c>
      <c r="AH176" s="54">
        <f t="shared" si="112"/>
        <v>0</v>
      </c>
      <c r="AI176" s="54" t="e">
        <f t="shared" si="113"/>
        <v>#DIV/0!</v>
      </c>
      <c r="AJ176" s="54" t="e">
        <f t="shared" si="114"/>
        <v>#DIV/0!</v>
      </c>
      <c r="AK176" s="54" t="e">
        <f t="shared" si="115"/>
        <v>#DIV/0!</v>
      </c>
      <c r="AM176" s="23">
        <f t="shared" si="92"/>
        <v>20.284350941877083</v>
      </c>
      <c r="AN176" s="54">
        <f t="shared" si="116"/>
        <v>0</v>
      </c>
      <c r="AO176" s="54" t="e">
        <f t="shared" si="117"/>
        <v>#DIV/0!</v>
      </c>
      <c r="AP176" s="54" t="e">
        <f t="shared" si="118"/>
        <v>#DIV/0!</v>
      </c>
      <c r="AQ176" s="54" t="e">
        <f t="shared" si="119"/>
        <v>#DIV/0!</v>
      </c>
      <c r="AS176" s="23">
        <f t="shared" si="93"/>
        <v>20.284350941877083</v>
      </c>
      <c r="AT176" s="54">
        <f t="shared" si="120"/>
        <v>0</v>
      </c>
      <c r="AU176" s="54" t="e">
        <f t="shared" si="121"/>
        <v>#DIV/0!</v>
      </c>
      <c r="AV176" s="54" t="e">
        <f t="shared" si="122"/>
        <v>#DIV/0!</v>
      </c>
      <c r="AW176" s="54" t="e">
        <f t="shared" si="123"/>
        <v>#DIV/0!</v>
      </c>
    </row>
    <row r="177" spans="1:49" s="50" customFormat="1" hidden="1" x14ac:dyDescent="0.25">
      <c r="A177" s="3"/>
      <c r="B177" s="4"/>
      <c r="C177" s="4">
        <f t="shared" si="103"/>
        <v>7.3675804740381627</v>
      </c>
      <c r="D177" s="22">
        <f t="shared" si="94"/>
        <v>394.41044237465223</v>
      </c>
      <c r="E177" s="54">
        <f t="shared" si="104"/>
        <v>0.79929388983395189</v>
      </c>
      <c r="F177" s="54">
        <f t="shared" si="105"/>
        <v>100</v>
      </c>
      <c r="G177" s="54">
        <f t="shared" si="95"/>
        <v>0.79295584223786331</v>
      </c>
      <c r="H177" s="24">
        <f t="shared" si="106"/>
        <v>26</v>
      </c>
      <c r="I177" s="23">
        <f t="shared" si="107"/>
        <v>0.12</v>
      </c>
      <c r="J177" s="23">
        <f t="shared" si="108"/>
        <v>0.7</v>
      </c>
      <c r="K177" s="22">
        <f t="shared" si="109"/>
        <v>45</v>
      </c>
      <c r="L177" s="136">
        <v>146</v>
      </c>
      <c r="M177" s="9">
        <f t="shared" si="84"/>
        <v>20.291389219301983</v>
      </c>
      <c r="N177" s="9">
        <f t="shared" si="85"/>
        <v>20.298266578137156</v>
      </c>
      <c r="O177" s="10">
        <f t="shared" si="110"/>
        <v>6.8773588351724868E-3</v>
      </c>
      <c r="P177" s="10">
        <f t="shared" si="96"/>
        <v>0.52975817900812205</v>
      </c>
      <c r="Q177" s="10">
        <f t="shared" si="97"/>
        <v>2.0867594179700959E-2</v>
      </c>
      <c r="R177" s="10">
        <f t="shared" si="98"/>
        <v>2.1033039923559628E-2</v>
      </c>
      <c r="S177" s="9"/>
      <c r="T177" s="9">
        <f t="shared" si="86"/>
        <v>20.291389219301983</v>
      </c>
      <c r="U177" s="10">
        <f t="shared" si="99"/>
        <v>0</v>
      </c>
      <c r="V177" s="10" t="e">
        <f t="shared" si="100"/>
        <v>#DIV/0!</v>
      </c>
      <c r="W177" s="10" t="e">
        <f t="shared" si="101"/>
        <v>#DIV/0!</v>
      </c>
      <c r="X177" s="10" t="e">
        <f t="shared" si="102"/>
        <v>#DIV/0!</v>
      </c>
      <c r="Y177" s="1"/>
      <c r="Z177" s="23">
        <f t="shared" si="87"/>
        <v>20.291389219301983</v>
      </c>
      <c r="AA177" s="54">
        <f t="shared" si="88"/>
        <v>0</v>
      </c>
      <c r="AB177" s="54" t="e">
        <f t="shared" si="89"/>
        <v>#DIV/0!</v>
      </c>
      <c r="AC177" s="54" t="e">
        <f t="shared" si="90"/>
        <v>#DIV/0!</v>
      </c>
      <c r="AD177" s="54" t="e">
        <f t="shared" si="111"/>
        <v>#DIV/0!</v>
      </c>
      <c r="AG177" s="23">
        <f t="shared" si="91"/>
        <v>20.291389219301983</v>
      </c>
      <c r="AH177" s="54">
        <f t="shared" si="112"/>
        <v>0</v>
      </c>
      <c r="AI177" s="54" t="e">
        <f t="shared" si="113"/>
        <v>#DIV/0!</v>
      </c>
      <c r="AJ177" s="54" t="e">
        <f t="shared" si="114"/>
        <v>#DIV/0!</v>
      </c>
      <c r="AK177" s="54" t="e">
        <f t="shared" si="115"/>
        <v>#DIV/0!</v>
      </c>
      <c r="AM177" s="23">
        <f t="shared" si="92"/>
        <v>20.291389219301983</v>
      </c>
      <c r="AN177" s="54">
        <f t="shared" si="116"/>
        <v>0</v>
      </c>
      <c r="AO177" s="54" t="e">
        <f t="shared" si="117"/>
        <v>#DIV/0!</v>
      </c>
      <c r="AP177" s="54" t="e">
        <f t="shared" si="118"/>
        <v>#DIV/0!</v>
      </c>
      <c r="AQ177" s="54" t="e">
        <f t="shared" si="119"/>
        <v>#DIV/0!</v>
      </c>
      <c r="AS177" s="23">
        <f t="shared" si="93"/>
        <v>20.291389219301983</v>
      </c>
      <c r="AT177" s="54">
        <f t="shared" si="120"/>
        <v>0</v>
      </c>
      <c r="AU177" s="54" t="e">
        <f t="shared" si="121"/>
        <v>#DIV/0!</v>
      </c>
      <c r="AV177" s="54" t="e">
        <f t="shared" si="122"/>
        <v>#DIV/0!</v>
      </c>
      <c r="AW177" s="54" t="e">
        <f t="shared" si="123"/>
        <v>#DIV/0!</v>
      </c>
    </row>
    <row r="178" spans="1:49" s="50" customFormat="1" hidden="1" x14ac:dyDescent="0.25">
      <c r="A178" s="3"/>
      <c r="B178" s="4"/>
      <c r="C178" s="4">
        <f t="shared" si="103"/>
        <v>7.4974830328899751</v>
      </c>
      <c r="D178" s="22">
        <f t="shared" si="94"/>
        <v>394.80764484102212</v>
      </c>
      <c r="E178" s="54">
        <f t="shared" si="104"/>
        <v>0.81227596185792539</v>
      </c>
      <c r="F178" s="54">
        <f t="shared" si="105"/>
        <v>100</v>
      </c>
      <c r="G178" s="54">
        <f t="shared" si="95"/>
        <v>0.80573120099505335</v>
      </c>
      <c r="H178" s="24">
        <f t="shared" si="106"/>
        <v>26</v>
      </c>
      <c r="I178" s="23">
        <f t="shared" si="107"/>
        <v>0.12</v>
      </c>
      <c r="J178" s="23">
        <f t="shared" si="108"/>
        <v>0.7</v>
      </c>
      <c r="K178" s="22">
        <f t="shared" si="109"/>
        <v>45</v>
      </c>
      <c r="L178" s="136">
        <v>147</v>
      </c>
      <c r="M178" s="9">
        <f t="shared" si="84"/>
        <v>20.298266578137156</v>
      </c>
      <c r="N178" s="9">
        <f t="shared" si="85"/>
        <v>20.304987596190173</v>
      </c>
      <c r="O178" s="10">
        <f t="shared" si="110"/>
        <v>6.7210180530175023E-3</v>
      </c>
      <c r="P178" s="10">
        <f t="shared" si="96"/>
        <v>0.51227254517482879</v>
      </c>
      <c r="Q178" s="10">
        <f t="shared" si="97"/>
        <v>2.0499616199418303E-2</v>
      </c>
      <c r="R178" s="10">
        <f t="shared" si="98"/>
        <v>2.0661310109218831E-2</v>
      </c>
      <c r="S178" s="9"/>
      <c r="T178" s="9">
        <f t="shared" si="86"/>
        <v>20.298266578137156</v>
      </c>
      <c r="U178" s="10">
        <f t="shared" si="99"/>
        <v>0</v>
      </c>
      <c r="V178" s="10" t="e">
        <f t="shared" si="100"/>
        <v>#DIV/0!</v>
      </c>
      <c r="W178" s="10" t="e">
        <f t="shared" si="101"/>
        <v>#DIV/0!</v>
      </c>
      <c r="X178" s="10" t="e">
        <f t="shared" si="102"/>
        <v>#DIV/0!</v>
      </c>
      <c r="Y178" s="1"/>
      <c r="Z178" s="23">
        <f t="shared" si="87"/>
        <v>20.298266578137156</v>
      </c>
      <c r="AA178" s="54">
        <f t="shared" si="88"/>
        <v>0</v>
      </c>
      <c r="AB178" s="54" t="e">
        <f t="shared" si="89"/>
        <v>#DIV/0!</v>
      </c>
      <c r="AC178" s="54" t="e">
        <f t="shared" si="90"/>
        <v>#DIV/0!</v>
      </c>
      <c r="AD178" s="54" t="e">
        <f t="shared" si="111"/>
        <v>#DIV/0!</v>
      </c>
      <c r="AG178" s="23">
        <f t="shared" si="91"/>
        <v>20.298266578137156</v>
      </c>
      <c r="AH178" s="54">
        <f t="shared" si="112"/>
        <v>0</v>
      </c>
      <c r="AI178" s="54" t="e">
        <f t="shared" si="113"/>
        <v>#DIV/0!</v>
      </c>
      <c r="AJ178" s="54" t="e">
        <f t="shared" si="114"/>
        <v>#DIV/0!</v>
      </c>
      <c r="AK178" s="54" t="e">
        <f t="shared" si="115"/>
        <v>#DIV/0!</v>
      </c>
      <c r="AM178" s="23">
        <f t="shared" si="92"/>
        <v>20.298266578137156</v>
      </c>
      <c r="AN178" s="54">
        <f t="shared" si="116"/>
        <v>0</v>
      </c>
      <c r="AO178" s="54" t="e">
        <f t="shared" si="117"/>
        <v>#DIV/0!</v>
      </c>
      <c r="AP178" s="54" t="e">
        <f t="shared" si="118"/>
        <v>#DIV/0!</v>
      </c>
      <c r="AQ178" s="54" t="e">
        <f t="shared" si="119"/>
        <v>#DIV/0!</v>
      </c>
      <c r="AS178" s="23">
        <f t="shared" si="93"/>
        <v>20.298266578137156</v>
      </c>
      <c r="AT178" s="54">
        <f t="shared" si="120"/>
        <v>0</v>
      </c>
      <c r="AU178" s="54" t="e">
        <f t="shared" si="121"/>
        <v>#DIV/0!</v>
      </c>
      <c r="AV178" s="54" t="e">
        <f t="shared" si="122"/>
        <v>#DIV/0!</v>
      </c>
      <c r="AW178" s="54" t="e">
        <f t="shared" si="123"/>
        <v>#DIV/0!</v>
      </c>
    </row>
    <row r="179" spans="1:49" s="50" customFormat="1" hidden="1" x14ac:dyDescent="0.25">
      <c r="A179" s="3"/>
      <c r="B179" s="4"/>
      <c r="C179" s="4">
        <f t="shared" si="103"/>
        <v>7.6287657851473565</v>
      </c>
      <c r="D179" s="22">
        <f t="shared" si="94"/>
        <v>395.19665108460543</v>
      </c>
      <c r="E179" s="54">
        <f t="shared" si="104"/>
        <v>0.82539596627027145</v>
      </c>
      <c r="F179" s="54">
        <f t="shared" si="105"/>
        <v>100</v>
      </c>
      <c r="G179" s="54">
        <f t="shared" si="95"/>
        <v>0.81863895337083148</v>
      </c>
      <c r="H179" s="24">
        <f t="shared" si="106"/>
        <v>26</v>
      </c>
      <c r="I179" s="23">
        <f t="shared" si="107"/>
        <v>0.12</v>
      </c>
      <c r="J179" s="23">
        <f t="shared" si="108"/>
        <v>0.7</v>
      </c>
      <c r="K179" s="22">
        <f t="shared" si="109"/>
        <v>45</v>
      </c>
      <c r="L179" s="136">
        <v>148</v>
      </c>
      <c r="M179" s="9">
        <f t="shared" si="84"/>
        <v>20.304987596190173</v>
      </c>
      <c r="N179" s="9">
        <f t="shared" si="85"/>
        <v>20.311556698191787</v>
      </c>
      <c r="O179" s="10">
        <f t="shared" si="110"/>
        <v>6.5691020016132029E-3</v>
      </c>
      <c r="P179" s="10">
        <f t="shared" si="96"/>
        <v>0.49546534318840357</v>
      </c>
      <c r="Q179" s="10">
        <f t="shared" si="97"/>
        <v>2.0140622778373741E-2</v>
      </c>
      <c r="R179" s="10">
        <f t="shared" si="98"/>
        <v>2.0298670603297368E-2</v>
      </c>
      <c r="S179" s="9"/>
      <c r="T179" s="9">
        <f t="shared" si="86"/>
        <v>20.304987596190173</v>
      </c>
      <c r="U179" s="10">
        <f t="shared" si="99"/>
        <v>0</v>
      </c>
      <c r="V179" s="10" t="e">
        <f t="shared" si="100"/>
        <v>#DIV/0!</v>
      </c>
      <c r="W179" s="10" t="e">
        <f t="shared" si="101"/>
        <v>#DIV/0!</v>
      </c>
      <c r="X179" s="10" t="e">
        <f t="shared" si="102"/>
        <v>#DIV/0!</v>
      </c>
      <c r="Y179" s="1"/>
      <c r="Z179" s="23">
        <f t="shared" si="87"/>
        <v>20.304987596190173</v>
      </c>
      <c r="AA179" s="54">
        <f t="shared" si="88"/>
        <v>0</v>
      </c>
      <c r="AB179" s="54" t="e">
        <f t="shared" si="89"/>
        <v>#DIV/0!</v>
      </c>
      <c r="AC179" s="54" t="e">
        <f t="shared" si="90"/>
        <v>#DIV/0!</v>
      </c>
      <c r="AD179" s="54" t="e">
        <f t="shared" si="111"/>
        <v>#DIV/0!</v>
      </c>
      <c r="AG179" s="23">
        <f t="shared" si="91"/>
        <v>20.304987596190173</v>
      </c>
      <c r="AH179" s="54">
        <f t="shared" si="112"/>
        <v>0</v>
      </c>
      <c r="AI179" s="54" t="e">
        <f t="shared" si="113"/>
        <v>#DIV/0!</v>
      </c>
      <c r="AJ179" s="54" t="e">
        <f t="shared" si="114"/>
        <v>#DIV/0!</v>
      </c>
      <c r="AK179" s="54" t="e">
        <f t="shared" si="115"/>
        <v>#DIV/0!</v>
      </c>
      <c r="AM179" s="23">
        <f t="shared" si="92"/>
        <v>20.304987596190173</v>
      </c>
      <c r="AN179" s="54">
        <f t="shared" si="116"/>
        <v>0</v>
      </c>
      <c r="AO179" s="54" t="e">
        <f t="shared" si="117"/>
        <v>#DIV/0!</v>
      </c>
      <c r="AP179" s="54" t="e">
        <f t="shared" si="118"/>
        <v>#DIV/0!</v>
      </c>
      <c r="AQ179" s="54" t="e">
        <f t="shared" si="119"/>
        <v>#DIV/0!</v>
      </c>
      <c r="AS179" s="23">
        <f t="shared" si="93"/>
        <v>20.304987596190173</v>
      </c>
      <c r="AT179" s="54">
        <f t="shared" si="120"/>
        <v>0</v>
      </c>
      <c r="AU179" s="54" t="e">
        <f t="shared" si="121"/>
        <v>#DIV/0!</v>
      </c>
      <c r="AV179" s="54" t="e">
        <f t="shared" si="122"/>
        <v>#DIV/0!</v>
      </c>
      <c r="AW179" s="54" t="e">
        <f t="shared" si="123"/>
        <v>#DIV/0!</v>
      </c>
    </row>
    <row r="180" spans="1:49" s="50" customFormat="1" hidden="1" x14ac:dyDescent="0.25">
      <c r="A180" s="3"/>
      <c r="B180" s="4"/>
      <c r="C180" s="4">
        <f t="shared" si="103"/>
        <v>7.7614338563891208</v>
      </c>
      <c r="D180" s="22">
        <f t="shared" si="94"/>
        <v>395.57766334803557</v>
      </c>
      <c r="E180" s="54">
        <f t="shared" si="104"/>
        <v>0.83865441530595963</v>
      </c>
      <c r="F180" s="54">
        <f t="shared" si="105"/>
        <v>100</v>
      </c>
      <c r="G180" s="54">
        <f t="shared" si="95"/>
        <v>0.83167949847083944</v>
      </c>
      <c r="H180" s="24">
        <f t="shared" si="106"/>
        <v>26</v>
      </c>
      <c r="I180" s="23">
        <f t="shared" si="107"/>
        <v>0.12</v>
      </c>
      <c r="J180" s="23">
        <f t="shared" si="108"/>
        <v>0.7</v>
      </c>
      <c r="K180" s="22">
        <f t="shared" si="109"/>
        <v>45</v>
      </c>
      <c r="L180" s="136">
        <v>149</v>
      </c>
      <c r="M180" s="9">
        <f t="shared" si="84"/>
        <v>20.311556698191787</v>
      </c>
      <c r="N180" s="9">
        <f t="shared" si="85"/>
        <v>20.317978161552052</v>
      </c>
      <c r="O180" s="10">
        <f t="shared" si="110"/>
        <v>6.4214633602652782E-3</v>
      </c>
      <c r="P180" s="10">
        <f t="shared" si="96"/>
        <v>0.47930652942141849</v>
      </c>
      <c r="Q180" s="10">
        <f t="shared" si="97"/>
        <v>1.979033626802389E-2</v>
      </c>
      <c r="R180" s="10">
        <f t="shared" si="98"/>
        <v>1.9944840260909428E-2</v>
      </c>
      <c r="S180" s="9"/>
      <c r="T180" s="9">
        <f t="shared" si="86"/>
        <v>20.311556698191787</v>
      </c>
      <c r="U180" s="10">
        <f t="shared" si="99"/>
        <v>0</v>
      </c>
      <c r="V180" s="10" t="e">
        <f t="shared" si="100"/>
        <v>#DIV/0!</v>
      </c>
      <c r="W180" s="10" t="e">
        <f t="shared" si="101"/>
        <v>#DIV/0!</v>
      </c>
      <c r="X180" s="10" t="e">
        <f t="shared" si="102"/>
        <v>#DIV/0!</v>
      </c>
      <c r="Y180" s="1"/>
      <c r="Z180" s="23">
        <f t="shared" si="87"/>
        <v>20.311556698191787</v>
      </c>
      <c r="AA180" s="54">
        <f t="shared" si="88"/>
        <v>0</v>
      </c>
      <c r="AB180" s="54" t="e">
        <f t="shared" si="89"/>
        <v>#DIV/0!</v>
      </c>
      <c r="AC180" s="54" t="e">
        <f t="shared" si="90"/>
        <v>#DIV/0!</v>
      </c>
      <c r="AD180" s="54" t="e">
        <f t="shared" si="111"/>
        <v>#DIV/0!</v>
      </c>
      <c r="AG180" s="23">
        <f t="shared" si="91"/>
        <v>20.311556698191787</v>
      </c>
      <c r="AH180" s="54">
        <f t="shared" si="112"/>
        <v>0</v>
      </c>
      <c r="AI180" s="54" t="e">
        <f t="shared" si="113"/>
        <v>#DIV/0!</v>
      </c>
      <c r="AJ180" s="54" t="e">
        <f t="shared" si="114"/>
        <v>#DIV/0!</v>
      </c>
      <c r="AK180" s="54" t="e">
        <f t="shared" si="115"/>
        <v>#DIV/0!</v>
      </c>
      <c r="AM180" s="23">
        <f t="shared" si="92"/>
        <v>20.311556698191787</v>
      </c>
      <c r="AN180" s="54">
        <f t="shared" si="116"/>
        <v>0</v>
      </c>
      <c r="AO180" s="54" t="e">
        <f t="shared" si="117"/>
        <v>#DIV/0!</v>
      </c>
      <c r="AP180" s="54" t="e">
        <f t="shared" si="118"/>
        <v>#DIV/0!</v>
      </c>
      <c r="AQ180" s="54" t="e">
        <f t="shared" si="119"/>
        <v>#DIV/0!</v>
      </c>
      <c r="AS180" s="23">
        <f t="shared" si="93"/>
        <v>20.311556698191787</v>
      </c>
      <c r="AT180" s="54">
        <f t="shared" si="120"/>
        <v>0</v>
      </c>
      <c r="AU180" s="54" t="e">
        <f t="shared" si="121"/>
        <v>#DIV/0!</v>
      </c>
      <c r="AV180" s="54" t="e">
        <f t="shared" si="122"/>
        <v>#DIV/0!</v>
      </c>
      <c r="AW180" s="54" t="e">
        <f t="shared" si="123"/>
        <v>#DIV/0!</v>
      </c>
    </row>
    <row r="181" spans="1:49" s="50" customFormat="1" hidden="1" x14ac:dyDescent="0.25">
      <c r="A181" s="3"/>
      <c r="B181" s="4"/>
      <c r="C181" s="4">
        <f t="shared" si="103"/>
        <v>7.8954923562852972</v>
      </c>
      <c r="D181" s="22">
        <f t="shared" si="94"/>
        <v>395.95087834732556</v>
      </c>
      <c r="E181" s="54">
        <f t="shared" si="104"/>
        <v>0.85205181961008369</v>
      </c>
      <c r="F181" s="54">
        <f t="shared" si="105"/>
        <v>100</v>
      </c>
      <c r="G181" s="54">
        <f t="shared" si="95"/>
        <v>0.8448532322714799</v>
      </c>
      <c r="H181" s="24">
        <f t="shared" si="106"/>
        <v>26</v>
      </c>
      <c r="I181" s="23">
        <f t="shared" si="107"/>
        <v>0.12</v>
      </c>
      <c r="J181" s="23">
        <f t="shared" si="108"/>
        <v>0.7</v>
      </c>
      <c r="K181" s="22">
        <f t="shared" si="109"/>
        <v>45</v>
      </c>
      <c r="L181" s="136">
        <v>150</v>
      </c>
      <c r="M181" s="9">
        <f t="shared" si="84"/>
        <v>20.317978161552052</v>
      </c>
      <c r="N181" s="9">
        <f t="shared" si="85"/>
        <v>20.324256121883245</v>
      </c>
      <c r="O181" s="10">
        <f t="shared" si="110"/>
        <v>6.2779603311930998E-3</v>
      </c>
      <c r="P181" s="10">
        <f t="shared" si="96"/>
        <v>0.46376754451645474</v>
      </c>
      <c r="Q181" s="10">
        <f t="shared" si="97"/>
        <v>1.9448489265979245E-2</v>
      </c>
      <c r="R181" s="10">
        <f t="shared" si="98"/>
        <v>1.9599548312830846E-2</v>
      </c>
      <c r="S181" s="9"/>
      <c r="T181" s="9">
        <f t="shared" si="86"/>
        <v>20.317978161552052</v>
      </c>
      <c r="U181" s="10">
        <f t="shared" si="99"/>
        <v>0</v>
      </c>
      <c r="V181" s="10" t="e">
        <f t="shared" si="100"/>
        <v>#DIV/0!</v>
      </c>
      <c r="W181" s="10" t="e">
        <f t="shared" si="101"/>
        <v>#DIV/0!</v>
      </c>
      <c r="X181" s="10" t="e">
        <f t="shared" si="102"/>
        <v>#DIV/0!</v>
      </c>
      <c r="Y181" s="1"/>
      <c r="Z181" s="23">
        <f t="shared" si="87"/>
        <v>20.317978161552052</v>
      </c>
      <c r="AA181" s="54">
        <f t="shared" si="88"/>
        <v>0</v>
      </c>
      <c r="AB181" s="54" t="e">
        <f t="shared" si="89"/>
        <v>#DIV/0!</v>
      </c>
      <c r="AC181" s="54" t="e">
        <f t="shared" si="90"/>
        <v>#DIV/0!</v>
      </c>
      <c r="AD181" s="54" t="e">
        <f t="shared" si="111"/>
        <v>#DIV/0!</v>
      </c>
      <c r="AG181" s="23">
        <f t="shared" si="91"/>
        <v>20.317978161552052</v>
      </c>
      <c r="AH181" s="54">
        <f t="shared" si="112"/>
        <v>0</v>
      </c>
      <c r="AI181" s="54" t="e">
        <f t="shared" si="113"/>
        <v>#DIV/0!</v>
      </c>
      <c r="AJ181" s="54" t="e">
        <f t="shared" si="114"/>
        <v>#DIV/0!</v>
      </c>
      <c r="AK181" s="54" t="e">
        <f t="shared" si="115"/>
        <v>#DIV/0!</v>
      </c>
      <c r="AM181" s="23">
        <f t="shared" si="92"/>
        <v>20.317978161552052</v>
      </c>
      <c r="AN181" s="54">
        <f t="shared" si="116"/>
        <v>0</v>
      </c>
      <c r="AO181" s="54" t="e">
        <f t="shared" si="117"/>
        <v>#DIV/0!</v>
      </c>
      <c r="AP181" s="54" t="e">
        <f t="shared" si="118"/>
        <v>#DIV/0!</v>
      </c>
      <c r="AQ181" s="54" t="e">
        <f t="shared" si="119"/>
        <v>#DIV/0!</v>
      </c>
      <c r="AS181" s="23">
        <f t="shared" si="93"/>
        <v>20.317978161552052</v>
      </c>
      <c r="AT181" s="54">
        <f t="shared" si="120"/>
        <v>0</v>
      </c>
      <c r="AU181" s="54" t="e">
        <f t="shared" si="121"/>
        <v>#DIV/0!</v>
      </c>
      <c r="AV181" s="54" t="e">
        <f t="shared" si="122"/>
        <v>#DIV/0!</v>
      </c>
      <c r="AW181" s="54" t="e">
        <f t="shared" si="123"/>
        <v>#DIV/0!</v>
      </c>
    </row>
    <row r="182" spans="1:49" s="50" customFormat="1" hidden="1" x14ac:dyDescent="0.25">
      <c r="A182" s="3"/>
      <c r="B182" s="4"/>
      <c r="C182" s="4">
        <f t="shared" si="103"/>
        <v>8.0309463787534892</v>
      </c>
      <c r="D182" s="22">
        <f t="shared" si="94"/>
        <v>396.31648742405645</v>
      </c>
      <c r="E182" s="54">
        <f t="shared" si="104"/>
        <v>0.86558868825348734</v>
      </c>
      <c r="F182" s="54">
        <f t="shared" si="105"/>
        <v>100</v>
      </c>
      <c r="G182" s="54">
        <f t="shared" si="95"/>
        <v>0.85816054762618099</v>
      </c>
      <c r="H182" s="24">
        <f t="shared" si="106"/>
        <v>26</v>
      </c>
      <c r="I182" s="23">
        <f t="shared" si="107"/>
        <v>0.12</v>
      </c>
      <c r="J182" s="23">
        <f t="shared" si="108"/>
        <v>0.7</v>
      </c>
      <c r="K182" s="22">
        <f t="shared" si="109"/>
        <v>45</v>
      </c>
      <c r="L182" s="136">
        <v>151</v>
      </c>
      <c r="M182" s="9">
        <f t="shared" si="84"/>
        <v>20.324256121883245</v>
      </c>
      <c r="N182" s="9">
        <f t="shared" si="85"/>
        <v>20.330394578299266</v>
      </c>
      <c r="O182" s="10">
        <f t="shared" si="110"/>
        <v>6.1384564160213984E-3</v>
      </c>
      <c r="P182" s="10">
        <f t="shared" si="96"/>
        <v>0.44882123312213296</v>
      </c>
      <c r="Q182" s="10">
        <f t="shared" si="97"/>
        <v>1.9114824183907298E-2</v>
      </c>
      <c r="R182" s="10">
        <f t="shared" si="98"/>
        <v>1.9262533928193964E-2</v>
      </c>
      <c r="S182" s="9"/>
      <c r="T182" s="9">
        <f t="shared" si="86"/>
        <v>20.324256121883245</v>
      </c>
      <c r="U182" s="10">
        <f t="shared" si="99"/>
        <v>0</v>
      </c>
      <c r="V182" s="10" t="e">
        <f t="shared" si="100"/>
        <v>#DIV/0!</v>
      </c>
      <c r="W182" s="10" t="e">
        <f t="shared" si="101"/>
        <v>#DIV/0!</v>
      </c>
      <c r="X182" s="10" t="e">
        <f t="shared" si="102"/>
        <v>#DIV/0!</v>
      </c>
      <c r="Y182" s="1"/>
      <c r="Z182" s="23">
        <f t="shared" si="87"/>
        <v>20.324256121883245</v>
      </c>
      <c r="AA182" s="54">
        <f t="shared" si="88"/>
        <v>0</v>
      </c>
      <c r="AB182" s="54" t="e">
        <f t="shared" si="89"/>
        <v>#DIV/0!</v>
      </c>
      <c r="AC182" s="54" t="e">
        <f t="shared" si="90"/>
        <v>#DIV/0!</v>
      </c>
      <c r="AD182" s="54" t="e">
        <f t="shared" si="111"/>
        <v>#DIV/0!</v>
      </c>
      <c r="AG182" s="23">
        <f t="shared" si="91"/>
        <v>20.324256121883245</v>
      </c>
      <c r="AH182" s="54">
        <f t="shared" si="112"/>
        <v>0</v>
      </c>
      <c r="AI182" s="54" t="e">
        <f t="shared" si="113"/>
        <v>#DIV/0!</v>
      </c>
      <c r="AJ182" s="54" t="e">
        <f t="shared" si="114"/>
        <v>#DIV/0!</v>
      </c>
      <c r="AK182" s="54" t="e">
        <f t="shared" si="115"/>
        <v>#DIV/0!</v>
      </c>
      <c r="AM182" s="23">
        <f t="shared" si="92"/>
        <v>20.324256121883245</v>
      </c>
      <c r="AN182" s="54">
        <f t="shared" si="116"/>
        <v>0</v>
      </c>
      <c r="AO182" s="54" t="e">
        <f t="shared" si="117"/>
        <v>#DIV/0!</v>
      </c>
      <c r="AP182" s="54" t="e">
        <f t="shared" si="118"/>
        <v>#DIV/0!</v>
      </c>
      <c r="AQ182" s="54" t="e">
        <f t="shared" si="119"/>
        <v>#DIV/0!</v>
      </c>
      <c r="AS182" s="23">
        <f t="shared" si="93"/>
        <v>20.324256121883245</v>
      </c>
      <c r="AT182" s="54">
        <f t="shared" si="120"/>
        <v>0</v>
      </c>
      <c r="AU182" s="54" t="e">
        <f t="shared" si="121"/>
        <v>#DIV/0!</v>
      </c>
      <c r="AV182" s="54" t="e">
        <f t="shared" si="122"/>
        <v>#DIV/0!</v>
      </c>
      <c r="AW182" s="54" t="e">
        <f t="shared" si="123"/>
        <v>#DIV/0!</v>
      </c>
    </row>
    <row r="183" spans="1:49" s="50" customFormat="1" hidden="1" x14ac:dyDescent="0.25">
      <c r="A183" s="3"/>
      <c r="B183" s="4"/>
      <c r="C183" s="4">
        <f t="shared" si="103"/>
        <v>8.1678010021126557</v>
      </c>
      <c r="D183" s="22">
        <f t="shared" si="94"/>
        <v>396.67467669421211</v>
      </c>
      <c r="E183" s="54">
        <f t="shared" si="104"/>
        <v>0.87926552874813257</v>
      </c>
      <c r="F183" s="54">
        <f t="shared" si="105"/>
        <v>100</v>
      </c>
      <c r="G183" s="54">
        <f t="shared" si="95"/>
        <v>0.87160183427144722</v>
      </c>
      <c r="H183" s="24">
        <f t="shared" si="106"/>
        <v>26</v>
      </c>
      <c r="I183" s="23">
        <f t="shared" si="107"/>
        <v>0.12</v>
      </c>
      <c r="J183" s="23">
        <f t="shared" si="108"/>
        <v>0.7</v>
      </c>
      <c r="K183" s="22">
        <f t="shared" si="109"/>
        <v>45</v>
      </c>
      <c r="L183" s="136">
        <v>152</v>
      </c>
      <c r="M183" s="9">
        <f t="shared" si="84"/>
        <v>20.330394578299266</v>
      </c>
      <c r="N183" s="9">
        <f t="shared" si="85"/>
        <v>20.33639739850069</v>
      </c>
      <c r="O183" s="10">
        <f t="shared" si="110"/>
        <v>6.0028202014237309E-3</v>
      </c>
      <c r="P183" s="10">
        <f t="shared" si="96"/>
        <v>0.43444176829182207</v>
      </c>
      <c r="Q183" s="10">
        <f t="shared" si="97"/>
        <v>1.8789092835173979E-2</v>
      </c>
      <c r="R183" s="10">
        <f t="shared" si="98"/>
        <v>1.8933545797367793E-2</v>
      </c>
      <c r="S183" s="9"/>
      <c r="T183" s="9">
        <f t="shared" si="86"/>
        <v>20.330394578299266</v>
      </c>
      <c r="U183" s="10">
        <f t="shared" si="99"/>
        <v>0</v>
      </c>
      <c r="V183" s="10" t="e">
        <f t="shared" si="100"/>
        <v>#DIV/0!</v>
      </c>
      <c r="W183" s="10" t="e">
        <f t="shared" si="101"/>
        <v>#DIV/0!</v>
      </c>
      <c r="X183" s="10" t="e">
        <f t="shared" si="102"/>
        <v>#DIV/0!</v>
      </c>
      <c r="Y183" s="1"/>
      <c r="Z183" s="23">
        <f t="shared" si="87"/>
        <v>20.330394578299266</v>
      </c>
      <c r="AA183" s="54">
        <f t="shared" si="88"/>
        <v>0</v>
      </c>
      <c r="AB183" s="54" t="e">
        <f t="shared" si="89"/>
        <v>#DIV/0!</v>
      </c>
      <c r="AC183" s="54" t="e">
        <f t="shared" si="90"/>
        <v>#DIV/0!</v>
      </c>
      <c r="AD183" s="54" t="e">
        <f t="shared" si="111"/>
        <v>#DIV/0!</v>
      </c>
      <c r="AG183" s="23">
        <f t="shared" si="91"/>
        <v>20.330394578299266</v>
      </c>
      <c r="AH183" s="54">
        <f t="shared" si="112"/>
        <v>0</v>
      </c>
      <c r="AI183" s="54" t="e">
        <f t="shared" si="113"/>
        <v>#DIV/0!</v>
      </c>
      <c r="AJ183" s="54" t="e">
        <f t="shared" si="114"/>
        <v>#DIV/0!</v>
      </c>
      <c r="AK183" s="54" t="e">
        <f t="shared" si="115"/>
        <v>#DIV/0!</v>
      </c>
      <c r="AM183" s="23">
        <f t="shared" si="92"/>
        <v>20.330394578299266</v>
      </c>
      <c r="AN183" s="54">
        <f t="shared" si="116"/>
        <v>0</v>
      </c>
      <c r="AO183" s="54" t="e">
        <f t="shared" si="117"/>
        <v>#DIV/0!</v>
      </c>
      <c r="AP183" s="54" t="e">
        <f t="shared" si="118"/>
        <v>#DIV/0!</v>
      </c>
      <c r="AQ183" s="54" t="e">
        <f t="shared" si="119"/>
        <v>#DIV/0!</v>
      </c>
      <c r="AS183" s="23">
        <f t="shared" si="93"/>
        <v>20.330394578299266</v>
      </c>
      <c r="AT183" s="54">
        <f t="shared" si="120"/>
        <v>0</v>
      </c>
      <c r="AU183" s="54" t="e">
        <f t="shared" si="121"/>
        <v>#DIV/0!</v>
      </c>
      <c r="AV183" s="54" t="e">
        <f t="shared" si="122"/>
        <v>#DIV/0!</v>
      </c>
      <c r="AW183" s="54" t="e">
        <f t="shared" si="123"/>
        <v>#DIV/0!</v>
      </c>
    </row>
    <row r="184" spans="1:49" s="50" customFormat="1" hidden="1" x14ac:dyDescent="0.25">
      <c r="A184" s="3"/>
      <c r="B184" s="4"/>
      <c r="C184" s="4">
        <f t="shared" si="103"/>
        <v>8.3060612892344317</v>
      </c>
      <c r="D184" s="22">
        <f t="shared" si="94"/>
        <v>397.02562719363527</v>
      </c>
      <c r="E184" s="54">
        <f t="shared" si="104"/>
        <v>0.89308284706222141</v>
      </c>
      <c r="F184" s="54">
        <f t="shared" si="105"/>
        <v>100</v>
      </c>
      <c r="G184" s="54">
        <f t="shared" si="95"/>
        <v>0.8851774788327087</v>
      </c>
      <c r="H184" s="24">
        <f t="shared" si="106"/>
        <v>26</v>
      </c>
      <c r="I184" s="23">
        <f t="shared" si="107"/>
        <v>0.12</v>
      </c>
      <c r="J184" s="23">
        <f t="shared" si="108"/>
        <v>0.7</v>
      </c>
      <c r="K184" s="22">
        <f t="shared" si="109"/>
        <v>45</v>
      </c>
      <c r="L184" s="136">
        <v>153</v>
      </c>
      <c r="M184" s="9">
        <f t="shared" si="84"/>
        <v>20.33639739850069</v>
      </c>
      <c r="N184" s="9">
        <f t="shared" si="85"/>
        <v>20.34226832365438</v>
      </c>
      <c r="O184" s="10">
        <f t="shared" si="110"/>
        <v>5.8709251536903651E-3</v>
      </c>
      <c r="P184" s="10">
        <f t="shared" si="96"/>
        <v>0.42060458026749947</v>
      </c>
      <c r="Q184" s="10">
        <f t="shared" si="97"/>
        <v>1.8471056041637093E-2</v>
      </c>
      <c r="R184" s="10">
        <f t="shared" si="98"/>
        <v>1.8612341733848698E-2</v>
      </c>
      <c r="S184" s="9"/>
      <c r="T184" s="9">
        <f t="shared" si="86"/>
        <v>20.33639739850069</v>
      </c>
      <c r="U184" s="10">
        <f t="shared" si="99"/>
        <v>0</v>
      </c>
      <c r="V184" s="10" t="e">
        <f t="shared" si="100"/>
        <v>#DIV/0!</v>
      </c>
      <c r="W184" s="10" t="e">
        <f t="shared" si="101"/>
        <v>#DIV/0!</v>
      </c>
      <c r="X184" s="10" t="e">
        <f t="shared" si="102"/>
        <v>#DIV/0!</v>
      </c>
      <c r="Y184" s="1"/>
      <c r="Z184" s="23">
        <f t="shared" si="87"/>
        <v>20.33639739850069</v>
      </c>
      <c r="AA184" s="54">
        <f t="shared" si="88"/>
        <v>0</v>
      </c>
      <c r="AB184" s="54" t="e">
        <f t="shared" si="89"/>
        <v>#DIV/0!</v>
      </c>
      <c r="AC184" s="54" t="e">
        <f t="shared" si="90"/>
        <v>#DIV/0!</v>
      </c>
      <c r="AD184" s="54" t="e">
        <f t="shared" si="111"/>
        <v>#DIV/0!</v>
      </c>
      <c r="AG184" s="23">
        <f t="shared" si="91"/>
        <v>20.33639739850069</v>
      </c>
      <c r="AH184" s="54">
        <f t="shared" si="112"/>
        <v>0</v>
      </c>
      <c r="AI184" s="54" t="e">
        <f t="shared" si="113"/>
        <v>#DIV/0!</v>
      </c>
      <c r="AJ184" s="54" t="e">
        <f t="shared" si="114"/>
        <v>#DIV/0!</v>
      </c>
      <c r="AK184" s="54" t="e">
        <f t="shared" si="115"/>
        <v>#DIV/0!</v>
      </c>
      <c r="AM184" s="23">
        <f t="shared" si="92"/>
        <v>20.33639739850069</v>
      </c>
      <c r="AN184" s="54">
        <f t="shared" si="116"/>
        <v>0</v>
      </c>
      <c r="AO184" s="54" t="e">
        <f t="shared" si="117"/>
        <v>#DIV/0!</v>
      </c>
      <c r="AP184" s="54" t="e">
        <f t="shared" si="118"/>
        <v>#DIV/0!</v>
      </c>
      <c r="AQ184" s="54" t="e">
        <f t="shared" si="119"/>
        <v>#DIV/0!</v>
      </c>
      <c r="AS184" s="23">
        <f t="shared" si="93"/>
        <v>20.33639739850069</v>
      </c>
      <c r="AT184" s="54">
        <f t="shared" si="120"/>
        <v>0</v>
      </c>
      <c r="AU184" s="54" t="e">
        <f t="shared" si="121"/>
        <v>#DIV/0!</v>
      </c>
      <c r="AV184" s="54" t="e">
        <f t="shared" si="122"/>
        <v>#DIV/0!</v>
      </c>
      <c r="AW184" s="54" t="e">
        <f t="shared" si="123"/>
        <v>#DIV/0!</v>
      </c>
    </row>
    <row r="185" spans="1:49" s="50" customFormat="1" hidden="1" x14ac:dyDescent="0.25">
      <c r="A185" s="3"/>
      <c r="B185" s="4"/>
      <c r="C185" s="4">
        <f t="shared" si="103"/>
        <v>8.445732287691941</v>
      </c>
      <c r="D185" s="22">
        <f t="shared" si="94"/>
        <v>397.36951502009384</v>
      </c>
      <c r="E185" s="54">
        <f t="shared" si="104"/>
        <v>0.90704114763506949</v>
      </c>
      <c r="F185" s="54">
        <f t="shared" si="105"/>
        <v>100</v>
      </c>
      <c r="G185" s="54">
        <f t="shared" si="95"/>
        <v>0.89888786482996341</v>
      </c>
      <c r="H185" s="24">
        <f t="shared" si="106"/>
        <v>26</v>
      </c>
      <c r="I185" s="23">
        <f t="shared" si="107"/>
        <v>0.12</v>
      </c>
      <c r="J185" s="23">
        <f t="shared" si="108"/>
        <v>0.7</v>
      </c>
      <c r="K185" s="22">
        <f t="shared" si="109"/>
        <v>45</v>
      </c>
      <c r="L185" s="136">
        <v>154</v>
      </c>
      <c r="M185" s="9">
        <f t="shared" si="84"/>
        <v>20.34226832365438</v>
      </c>
      <c r="N185" s="9">
        <f t="shared" si="85"/>
        <v>20.348010973076391</v>
      </c>
      <c r="O185" s="10">
        <f t="shared" si="110"/>
        <v>5.7426494220109703E-3</v>
      </c>
      <c r="P185" s="10">
        <f t="shared" si="96"/>
        <v>0.40728628938889327</v>
      </c>
      <c r="Q185" s="10">
        <f t="shared" si="97"/>
        <v>1.8160483259074694E-2</v>
      </c>
      <c r="R185" s="10">
        <f t="shared" si="98"/>
        <v>1.8298688295174035E-2</v>
      </c>
      <c r="S185" s="9"/>
      <c r="T185" s="9">
        <f t="shared" si="86"/>
        <v>20.34226832365438</v>
      </c>
      <c r="U185" s="10">
        <f t="shared" si="99"/>
        <v>0</v>
      </c>
      <c r="V185" s="10" t="e">
        <f t="shared" si="100"/>
        <v>#DIV/0!</v>
      </c>
      <c r="W185" s="10" t="e">
        <f t="shared" si="101"/>
        <v>#DIV/0!</v>
      </c>
      <c r="X185" s="10" t="e">
        <f t="shared" si="102"/>
        <v>#DIV/0!</v>
      </c>
      <c r="Y185" s="1"/>
      <c r="Z185" s="23">
        <f t="shared" si="87"/>
        <v>20.34226832365438</v>
      </c>
      <c r="AA185" s="54">
        <f t="shared" si="88"/>
        <v>0</v>
      </c>
      <c r="AB185" s="54" t="e">
        <f t="shared" si="89"/>
        <v>#DIV/0!</v>
      </c>
      <c r="AC185" s="54" t="e">
        <f t="shared" si="90"/>
        <v>#DIV/0!</v>
      </c>
      <c r="AD185" s="54" t="e">
        <f t="shared" si="111"/>
        <v>#DIV/0!</v>
      </c>
      <c r="AG185" s="23">
        <f t="shared" si="91"/>
        <v>20.34226832365438</v>
      </c>
      <c r="AH185" s="54">
        <f t="shared" si="112"/>
        <v>0</v>
      </c>
      <c r="AI185" s="54" t="e">
        <f t="shared" si="113"/>
        <v>#DIV/0!</v>
      </c>
      <c r="AJ185" s="54" t="e">
        <f t="shared" si="114"/>
        <v>#DIV/0!</v>
      </c>
      <c r="AK185" s="54" t="e">
        <f t="shared" si="115"/>
        <v>#DIV/0!</v>
      </c>
      <c r="AM185" s="23">
        <f t="shared" si="92"/>
        <v>20.34226832365438</v>
      </c>
      <c r="AN185" s="54">
        <f t="shared" si="116"/>
        <v>0</v>
      </c>
      <c r="AO185" s="54" t="e">
        <f t="shared" si="117"/>
        <v>#DIV/0!</v>
      </c>
      <c r="AP185" s="54" t="e">
        <f t="shared" si="118"/>
        <v>#DIV/0!</v>
      </c>
      <c r="AQ185" s="54" t="e">
        <f t="shared" si="119"/>
        <v>#DIV/0!</v>
      </c>
      <c r="AS185" s="23">
        <f t="shared" si="93"/>
        <v>20.34226832365438</v>
      </c>
      <c r="AT185" s="54">
        <f t="shared" si="120"/>
        <v>0</v>
      </c>
      <c r="AU185" s="54" t="e">
        <f t="shared" si="121"/>
        <v>#DIV/0!</v>
      </c>
      <c r="AV185" s="54" t="e">
        <f t="shared" si="122"/>
        <v>#DIV/0!</v>
      </c>
      <c r="AW185" s="54" t="e">
        <f t="shared" si="123"/>
        <v>#DIV/0!</v>
      </c>
    </row>
    <row r="186" spans="1:49" s="50" customFormat="1" hidden="1" x14ac:dyDescent="0.25">
      <c r="A186" s="3"/>
      <c r="B186" s="4"/>
      <c r="C186" s="4">
        <f t="shared" si="103"/>
        <v>8.5868190299061986</v>
      </c>
      <c r="D186" s="22">
        <f t="shared" si="94"/>
        <v>397.70651147195593</v>
      </c>
      <c r="E186" s="54">
        <f t="shared" si="104"/>
        <v>0.92114093339173575</v>
      </c>
      <c r="F186" s="54">
        <f t="shared" si="105"/>
        <v>100</v>
      </c>
      <c r="G186" s="54">
        <f t="shared" si="95"/>
        <v>0.91273337268322363</v>
      </c>
      <c r="H186" s="24">
        <f t="shared" si="106"/>
        <v>26</v>
      </c>
      <c r="I186" s="23">
        <f t="shared" si="107"/>
        <v>0.12</v>
      </c>
      <c r="J186" s="23">
        <f t="shared" si="108"/>
        <v>0.7</v>
      </c>
      <c r="K186" s="22">
        <f t="shared" si="109"/>
        <v>45</v>
      </c>
      <c r="L186" s="136">
        <v>155</v>
      </c>
      <c r="M186" s="9">
        <f t="shared" si="84"/>
        <v>20.348010973076391</v>
      </c>
      <c r="N186" s="9">
        <f t="shared" si="85"/>
        <v>20.353628848726071</v>
      </c>
      <c r="O186" s="10">
        <f t="shared" si="110"/>
        <v>5.6178756496798599E-3</v>
      </c>
      <c r="P186" s="10">
        <f t="shared" si="96"/>
        <v>0.39446464284278243</v>
      </c>
      <c r="Q186" s="10">
        <f t="shared" si="97"/>
        <v>1.7857152218908143E-2</v>
      </c>
      <c r="R186" s="10">
        <f t="shared" si="98"/>
        <v>1.799236042054328E-2</v>
      </c>
      <c r="S186" s="9"/>
      <c r="T186" s="9">
        <f t="shared" si="86"/>
        <v>20.348010973076391</v>
      </c>
      <c r="U186" s="10">
        <f t="shared" si="99"/>
        <v>0</v>
      </c>
      <c r="V186" s="10" t="e">
        <f t="shared" si="100"/>
        <v>#DIV/0!</v>
      </c>
      <c r="W186" s="10" t="e">
        <f t="shared" si="101"/>
        <v>#DIV/0!</v>
      </c>
      <c r="X186" s="10" t="e">
        <f t="shared" si="102"/>
        <v>#DIV/0!</v>
      </c>
      <c r="Y186" s="1"/>
      <c r="Z186" s="23">
        <f t="shared" si="87"/>
        <v>20.348010973076391</v>
      </c>
      <c r="AA186" s="54">
        <f t="shared" si="88"/>
        <v>0</v>
      </c>
      <c r="AB186" s="54" t="e">
        <f t="shared" si="89"/>
        <v>#DIV/0!</v>
      </c>
      <c r="AC186" s="54" t="e">
        <f t="shared" si="90"/>
        <v>#DIV/0!</v>
      </c>
      <c r="AD186" s="54" t="e">
        <f t="shared" si="111"/>
        <v>#DIV/0!</v>
      </c>
      <c r="AG186" s="23">
        <f t="shared" si="91"/>
        <v>20.348010973076391</v>
      </c>
      <c r="AH186" s="54">
        <f t="shared" si="112"/>
        <v>0</v>
      </c>
      <c r="AI186" s="54" t="e">
        <f t="shared" si="113"/>
        <v>#DIV/0!</v>
      </c>
      <c r="AJ186" s="54" t="e">
        <f t="shared" si="114"/>
        <v>#DIV/0!</v>
      </c>
      <c r="AK186" s="54" t="e">
        <f t="shared" si="115"/>
        <v>#DIV/0!</v>
      </c>
      <c r="AM186" s="23">
        <f t="shared" si="92"/>
        <v>20.348010973076391</v>
      </c>
      <c r="AN186" s="54">
        <f t="shared" si="116"/>
        <v>0</v>
      </c>
      <c r="AO186" s="54" t="e">
        <f t="shared" si="117"/>
        <v>#DIV/0!</v>
      </c>
      <c r="AP186" s="54" t="e">
        <f t="shared" si="118"/>
        <v>#DIV/0!</v>
      </c>
      <c r="AQ186" s="54" t="e">
        <f t="shared" si="119"/>
        <v>#DIV/0!</v>
      </c>
      <c r="AS186" s="23">
        <f t="shared" si="93"/>
        <v>20.348010973076391</v>
      </c>
      <c r="AT186" s="54">
        <f t="shared" si="120"/>
        <v>0</v>
      </c>
      <c r="AU186" s="54" t="e">
        <f t="shared" si="121"/>
        <v>#DIV/0!</v>
      </c>
      <c r="AV186" s="54" t="e">
        <f t="shared" si="122"/>
        <v>#DIV/0!</v>
      </c>
      <c r="AW186" s="54" t="e">
        <f t="shared" si="123"/>
        <v>#DIV/0!</v>
      </c>
    </row>
    <row r="187" spans="1:49" s="50" customFormat="1" hidden="1" x14ac:dyDescent="0.25">
      <c r="A187" s="3"/>
      <c r="B187" s="4"/>
      <c r="C187" s="4">
        <f t="shared" si="103"/>
        <v>8.729326533290223</v>
      </c>
      <c r="D187" s="22">
        <f t="shared" si="94"/>
        <v>398.0367831834825</v>
      </c>
      <c r="E187" s="54">
        <f t="shared" si="104"/>
        <v>0.9353827057574251</v>
      </c>
      <c r="F187" s="54">
        <f t="shared" si="105"/>
        <v>100</v>
      </c>
      <c r="G187" s="54">
        <f t="shared" si="95"/>
        <v>0.92671437971777793</v>
      </c>
      <c r="H187" s="24">
        <f t="shared" si="106"/>
        <v>26</v>
      </c>
      <c r="I187" s="23">
        <f t="shared" si="107"/>
        <v>0.12</v>
      </c>
      <c r="J187" s="23">
        <f t="shared" si="108"/>
        <v>0.7</v>
      </c>
      <c r="K187" s="22">
        <f t="shared" si="109"/>
        <v>45</v>
      </c>
      <c r="L187" s="136">
        <v>156</v>
      </c>
      <c r="M187" s="9">
        <f t="shared" si="84"/>
        <v>20.353628848726071</v>
      </c>
      <c r="N187" s="9">
        <f t="shared" si="85"/>
        <v>20.359125339519601</v>
      </c>
      <c r="O187" s="10">
        <f t="shared" si="110"/>
        <v>5.4964907935293184E-3</v>
      </c>
      <c r="P187" s="10">
        <f t="shared" si="96"/>
        <v>0.38211845506280689</v>
      </c>
      <c r="Q187" s="10">
        <f t="shared" si="97"/>
        <v>1.7560848587394116E-2</v>
      </c>
      <c r="R187" s="10">
        <f t="shared" si="98"/>
        <v>1.7693141085360471E-2</v>
      </c>
      <c r="S187" s="9"/>
      <c r="T187" s="9">
        <f t="shared" si="86"/>
        <v>20.353628848726071</v>
      </c>
      <c r="U187" s="10">
        <f t="shared" si="99"/>
        <v>0</v>
      </c>
      <c r="V187" s="10" t="e">
        <f t="shared" si="100"/>
        <v>#DIV/0!</v>
      </c>
      <c r="W187" s="10" t="e">
        <f t="shared" si="101"/>
        <v>#DIV/0!</v>
      </c>
      <c r="X187" s="10" t="e">
        <f t="shared" si="102"/>
        <v>#DIV/0!</v>
      </c>
      <c r="Y187" s="1"/>
      <c r="Z187" s="23">
        <f t="shared" si="87"/>
        <v>20.353628848726071</v>
      </c>
      <c r="AA187" s="54">
        <f t="shared" si="88"/>
        <v>0</v>
      </c>
      <c r="AB187" s="54" t="e">
        <f t="shared" si="89"/>
        <v>#DIV/0!</v>
      </c>
      <c r="AC187" s="54" t="e">
        <f t="shared" si="90"/>
        <v>#DIV/0!</v>
      </c>
      <c r="AD187" s="54" t="e">
        <f t="shared" si="111"/>
        <v>#DIV/0!</v>
      </c>
      <c r="AG187" s="23">
        <f t="shared" si="91"/>
        <v>20.353628848726071</v>
      </c>
      <c r="AH187" s="54">
        <f t="shared" si="112"/>
        <v>0</v>
      </c>
      <c r="AI187" s="54" t="e">
        <f t="shared" si="113"/>
        <v>#DIV/0!</v>
      </c>
      <c r="AJ187" s="54" t="e">
        <f t="shared" si="114"/>
        <v>#DIV/0!</v>
      </c>
      <c r="AK187" s="54" t="e">
        <f t="shared" si="115"/>
        <v>#DIV/0!</v>
      </c>
      <c r="AM187" s="23">
        <f t="shared" si="92"/>
        <v>20.353628848726071</v>
      </c>
      <c r="AN187" s="54">
        <f t="shared" si="116"/>
        <v>0</v>
      </c>
      <c r="AO187" s="54" t="e">
        <f t="shared" si="117"/>
        <v>#DIV/0!</v>
      </c>
      <c r="AP187" s="54" t="e">
        <f t="shared" si="118"/>
        <v>#DIV/0!</v>
      </c>
      <c r="AQ187" s="54" t="e">
        <f t="shared" si="119"/>
        <v>#DIV/0!</v>
      </c>
      <c r="AS187" s="23">
        <f t="shared" si="93"/>
        <v>20.353628848726071</v>
      </c>
      <c r="AT187" s="54">
        <f t="shared" si="120"/>
        <v>0</v>
      </c>
      <c r="AU187" s="54" t="e">
        <f t="shared" si="121"/>
        <v>#DIV/0!</v>
      </c>
      <c r="AV187" s="54" t="e">
        <f t="shared" si="122"/>
        <v>#DIV/0!</v>
      </c>
      <c r="AW187" s="54" t="e">
        <f t="shared" si="123"/>
        <v>#DIV/0!</v>
      </c>
    </row>
    <row r="188" spans="1:49" s="50" customFormat="1" hidden="1" x14ac:dyDescent="0.25">
      <c r="A188" s="3"/>
      <c r="B188" s="4"/>
      <c r="C188" s="4">
        <f t="shared" si="103"/>
        <v>8.8732598003908052</v>
      </c>
      <c r="D188" s="22">
        <f t="shared" si="94"/>
        <v>398.36049225675515</v>
      </c>
      <c r="E188" s="54">
        <f t="shared" si="104"/>
        <v>0.949766964671656</v>
      </c>
      <c r="F188" s="54">
        <f t="shared" si="105"/>
        <v>100</v>
      </c>
      <c r="G188" s="54">
        <f t="shared" si="95"/>
        <v>0.94083126016926422</v>
      </c>
      <c r="H188" s="24">
        <f t="shared" si="106"/>
        <v>26</v>
      </c>
      <c r="I188" s="23">
        <f t="shared" si="107"/>
        <v>0.12</v>
      </c>
      <c r="J188" s="23">
        <f t="shared" si="108"/>
        <v>0.7</v>
      </c>
      <c r="K188" s="22">
        <f t="shared" si="109"/>
        <v>45</v>
      </c>
      <c r="L188" s="136">
        <v>157</v>
      </c>
      <c r="M188" s="9">
        <f t="shared" si="84"/>
        <v>20.359125339519601</v>
      </c>
      <c r="N188" s="9">
        <f t="shared" si="85"/>
        <v>20.364503725470364</v>
      </c>
      <c r="O188" s="10">
        <f t="shared" si="110"/>
        <v>5.3783859507632314E-3</v>
      </c>
      <c r="P188" s="10">
        <f t="shared" si="96"/>
        <v>0.37022755152153902</v>
      </c>
      <c r="Q188" s="10">
        <f t="shared" si="97"/>
        <v>1.7271365639852605E-2</v>
      </c>
      <c r="R188" s="10">
        <f t="shared" si="98"/>
        <v>1.7400820971970099E-2</v>
      </c>
      <c r="S188" s="9"/>
      <c r="T188" s="9">
        <f t="shared" si="86"/>
        <v>20.359125339519601</v>
      </c>
      <c r="U188" s="10">
        <f t="shared" si="99"/>
        <v>0</v>
      </c>
      <c r="V188" s="10" t="e">
        <f t="shared" si="100"/>
        <v>#DIV/0!</v>
      </c>
      <c r="W188" s="10" t="e">
        <f t="shared" si="101"/>
        <v>#DIV/0!</v>
      </c>
      <c r="X188" s="10" t="e">
        <f t="shared" si="102"/>
        <v>#DIV/0!</v>
      </c>
      <c r="Y188" s="1"/>
      <c r="Z188" s="23">
        <f t="shared" si="87"/>
        <v>20.359125339519601</v>
      </c>
      <c r="AA188" s="54">
        <f t="shared" si="88"/>
        <v>0</v>
      </c>
      <c r="AB188" s="54" t="e">
        <f t="shared" si="89"/>
        <v>#DIV/0!</v>
      </c>
      <c r="AC188" s="54" t="e">
        <f t="shared" si="90"/>
        <v>#DIV/0!</v>
      </c>
      <c r="AD188" s="54" t="e">
        <f t="shared" si="111"/>
        <v>#DIV/0!</v>
      </c>
      <c r="AG188" s="23">
        <f t="shared" si="91"/>
        <v>20.359125339519601</v>
      </c>
      <c r="AH188" s="54">
        <f t="shared" si="112"/>
        <v>0</v>
      </c>
      <c r="AI188" s="54" t="e">
        <f t="shared" si="113"/>
        <v>#DIV/0!</v>
      </c>
      <c r="AJ188" s="54" t="e">
        <f t="shared" si="114"/>
        <v>#DIV/0!</v>
      </c>
      <c r="AK188" s="54" t="e">
        <f t="shared" si="115"/>
        <v>#DIV/0!</v>
      </c>
      <c r="AM188" s="23">
        <f t="shared" si="92"/>
        <v>20.359125339519601</v>
      </c>
      <c r="AN188" s="54">
        <f t="shared" si="116"/>
        <v>0</v>
      </c>
      <c r="AO188" s="54" t="e">
        <f t="shared" si="117"/>
        <v>#DIV/0!</v>
      </c>
      <c r="AP188" s="54" t="e">
        <f t="shared" si="118"/>
        <v>#DIV/0!</v>
      </c>
      <c r="AQ188" s="54" t="e">
        <f t="shared" si="119"/>
        <v>#DIV/0!</v>
      </c>
      <c r="AS188" s="23">
        <f t="shared" si="93"/>
        <v>20.359125339519601</v>
      </c>
      <c r="AT188" s="54">
        <f t="shared" si="120"/>
        <v>0</v>
      </c>
      <c r="AU188" s="54" t="e">
        <f t="shared" si="121"/>
        <v>#DIV/0!</v>
      </c>
      <c r="AV188" s="54" t="e">
        <f t="shared" si="122"/>
        <v>#DIV/0!</v>
      </c>
      <c r="AW188" s="54" t="e">
        <f t="shared" si="123"/>
        <v>#DIV/0!</v>
      </c>
    </row>
    <row r="189" spans="1:49" s="50" customFormat="1" hidden="1" x14ac:dyDescent="0.25">
      <c r="A189" s="3"/>
      <c r="B189" s="4"/>
      <c r="C189" s="4">
        <f t="shared" si="103"/>
        <v>9.0186238190280363</v>
      </c>
      <c r="D189" s="22">
        <f t="shared" si="94"/>
        <v>398.67779639026378</v>
      </c>
      <c r="E189" s="54">
        <f t="shared" si="104"/>
        <v>0.96429420860220483</v>
      </c>
      <c r="F189" s="54">
        <f t="shared" si="105"/>
        <v>100</v>
      </c>
      <c r="G189" s="54">
        <f t="shared" si="95"/>
        <v>0.95508438518856753</v>
      </c>
      <c r="H189" s="24">
        <f t="shared" si="106"/>
        <v>26</v>
      </c>
      <c r="I189" s="23">
        <f t="shared" si="107"/>
        <v>0.12</v>
      </c>
      <c r="J189" s="23">
        <f t="shared" si="108"/>
        <v>0.7</v>
      </c>
      <c r="K189" s="22">
        <f t="shared" si="109"/>
        <v>45</v>
      </c>
      <c r="L189" s="136">
        <v>158</v>
      </c>
      <c r="M189" s="9">
        <f t="shared" si="84"/>
        <v>20.364503725470364</v>
      </c>
      <c r="N189" s="9">
        <f t="shared" si="85"/>
        <v>20.369767181663377</v>
      </c>
      <c r="O189" s="10">
        <f t="shared" si="110"/>
        <v>5.2634561930133827E-3</v>
      </c>
      <c r="P189" s="10">
        <f t="shared" si="96"/>
        <v>0.35877271571800551</v>
      </c>
      <c r="Q189" s="10">
        <f t="shared" si="97"/>
        <v>1.6988503949578432E-2</v>
      </c>
      <c r="R189" s="10">
        <f t="shared" si="98"/>
        <v>1.711519815423165E-2</v>
      </c>
      <c r="S189" s="9"/>
      <c r="T189" s="9">
        <f t="shared" si="86"/>
        <v>20.364503725470364</v>
      </c>
      <c r="U189" s="10">
        <f t="shared" si="99"/>
        <v>0</v>
      </c>
      <c r="V189" s="10" t="e">
        <f t="shared" si="100"/>
        <v>#DIV/0!</v>
      </c>
      <c r="W189" s="10" t="e">
        <f t="shared" si="101"/>
        <v>#DIV/0!</v>
      </c>
      <c r="X189" s="10" t="e">
        <f t="shared" si="102"/>
        <v>#DIV/0!</v>
      </c>
      <c r="Y189" s="1"/>
      <c r="Z189" s="23">
        <f t="shared" si="87"/>
        <v>20.364503725470364</v>
      </c>
      <c r="AA189" s="54">
        <f t="shared" si="88"/>
        <v>0</v>
      </c>
      <c r="AB189" s="54" t="e">
        <f t="shared" si="89"/>
        <v>#DIV/0!</v>
      </c>
      <c r="AC189" s="54" t="e">
        <f t="shared" si="90"/>
        <v>#DIV/0!</v>
      </c>
      <c r="AD189" s="54" t="e">
        <f t="shared" si="111"/>
        <v>#DIV/0!</v>
      </c>
      <c r="AG189" s="23">
        <f t="shared" si="91"/>
        <v>20.364503725470364</v>
      </c>
      <c r="AH189" s="54">
        <f t="shared" si="112"/>
        <v>0</v>
      </c>
      <c r="AI189" s="54" t="e">
        <f t="shared" si="113"/>
        <v>#DIV/0!</v>
      </c>
      <c r="AJ189" s="54" t="e">
        <f t="shared" si="114"/>
        <v>#DIV/0!</v>
      </c>
      <c r="AK189" s="54" t="e">
        <f t="shared" si="115"/>
        <v>#DIV/0!</v>
      </c>
      <c r="AM189" s="23">
        <f t="shared" si="92"/>
        <v>20.364503725470364</v>
      </c>
      <c r="AN189" s="54">
        <f t="shared" si="116"/>
        <v>0</v>
      </c>
      <c r="AO189" s="54" t="e">
        <f t="shared" si="117"/>
        <v>#DIV/0!</v>
      </c>
      <c r="AP189" s="54" t="e">
        <f t="shared" si="118"/>
        <v>#DIV/0!</v>
      </c>
      <c r="AQ189" s="54" t="e">
        <f t="shared" si="119"/>
        <v>#DIV/0!</v>
      </c>
      <c r="AS189" s="23">
        <f t="shared" si="93"/>
        <v>20.364503725470364</v>
      </c>
      <c r="AT189" s="54">
        <f t="shared" si="120"/>
        <v>0</v>
      </c>
      <c r="AU189" s="54" t="e">
        <f t="shared" si="121"/>
        <v>#DIV/0!</v>
      </c>
      <c r="AV189" s="54" t="e">
        <f t="shared" si="122"/>
        <v>#DIV/0!</v>
      </c>
      <c r="AW189" s="54" t="e">
        <f t="shared" si="123"/>
        <v>#DIV/0!</v>
      </c>
    </row>
    <row r="190" spans="1:49" s="50" customFormat="1" hidden="1" x14ac:dyDescent="0.25">
      <c r="A190" s="3"/>
      <c r="B190" s="4"/>
      <c r="C190" s="4">
        <f t="shared" si="103"/>
        <v>9.1654235624326432</v>
      </c>
      <c r="D190" s="22">
        <f t="shared" si="94"/>
        <v>398.98884900418562</v>
      </c>
      <c r="E190" s="54">
        <f t="shared" si="104"/>
        <v>0.97896493455883093</v>
      </c>
      <c r="F190" s="54">
        <f t="shared" si="105"/>
        <v>100</v>
      </c>
      <c r="G190" s="54">
        <f t="shared" si="95"/>
        <v>0.96947412284654144</v>
      </c>
      <c r="H190" s="24">
        <f t="shared" si="106"/>
        <v>26</v>
      </c>
      <c r="I190" s="23">
        <f t="shared" si="107"/>
        <v>0.12</v>
      </c>
      <c r="J190" s="23">
        <f t="shared" si="108"/>
        <v>0.7</v>
      </c>
      <c r="K190" s="22">
        <f t="shared" si="109"/>
        <v>45</v>
      </c>
      <c r="L190" s="136">
        <v>159</v>
      </c>
      <c r="M190" s="9">
        <f t="shared" si="84"/>
        <v>20.369767181663377</v>
      </c>
      <c r="N190" s="9">
        <f t="shared" si="85"/>
        <v>20.374918782070971</v>
      </c>
      <c r="O190" s="10">
        <f t="shared" si="110"/>
        <v>5.1516004075935484E-3</v>
      </c>
      <c r="P190" s="10">
        <f t="shared" si="96"/>
        <v>0.34773563918551981</v>
      </c>
      <c r="Q190" s="10">
        <f t="shared" si="97"/>
        <v>1.6712071091586587E-2</v>
      </c>
      <c r="R190" s="10">
        <f t="shared" si="98"/>
        <v>1.6836077798086362E-2</v>
      </c>
      <c r="S190" s="9"/>
      <c r="T190" s="9">
        <f t="shared" si="86"/>
        <v>20.369767181663377</v>
      </c>
      <c r="U190" s="10">
        <f t="shared" si="99"/>
        <v>0</v>
      </c>
      <c r="V190" s="10" t="e">
        <f t="shared" si="100"/>
        <v>#DIV/0!</v>
      </c>
      <c r="W190" s="10" t="e">
        <f t="shared" si="101"/>
        <v>#DIV/0!</v>
      </c>
      <c r="X190" s="10" t="e">
        <f t="shared" si="102"/>
        <v>#DIV/0!</v>
      </c>
      <c r="Y190" s="1"/>
      <c r="Z190" s="23">
        <f t="shared" si="87"/>
        <v>20.369767181663377</v>
      </c>
      <c r="AA190" s="54">
        <f t="shared" si="88"/>
        <v>0</v>
      </c>
      <c r="AB190" s="54" t="e">
        <f t="shared" si="89"/>
        <v>#DIV/0!</v>
      </c>
      <c r="AC190" s="54" t="e">
        <f t="shared" si="90"/>
        <v>#DIV/0!</v>
      </c>
      <c r="AD190" s="54" t="e">
        <f t="shared" si="111"/>
        <v>#DIV/0!</v>
      </c>
      <c r="AG190" s="23">
        <f t="shared" si="91"/>
        <v>20.369767181663377</v>
      </c>
      <c r="AH190" s="54">
        <f t="shared" si="112"/>
        <v>0</v>
      </c>
      <c r="AI190" s="54" t="e">
        <f t="shared" si="113"/>
        <v>#DIV/0!</v>
      </c>
      <c r="AJ190" s="54" t="e">
        <f t="shared" si="114"/>
        <v>#DIV/0!</v>
      </c>
      <c r="AK190" s="54" t="e">
        <f t="shared" si="115"/>
        <v>#DIV/0!</v>
      </c>
      <c r="AM190" s="23">
        <f t="shared" si="92"/>
        <v>20.369767181663377</v>
      </c>
      <c r="AN190" s="54">
        <f t="shared" si="116"/>
        <v>0</v>
      </c>
      <c r="AO190" s="54" t="e">
        <f t="shared" si="117"/>
        <v>#DIV/0!</v>
      </c>
      <c r="AP190" s="54" t="e">
        <f t="shared" si="118"/>
        <v>#DIV/0!</v>
      </c>
      <c r="AQ190" s="54" t="e">
        <f t="shared" si="119"/>
        <v>#DIV/0!</v>
      </c>
      <c r="AS190" s="23">
        <f t="shared" si="93"/>
        <v>20.369767181663377</v>
      </c>
      <c r="AT190" s="54">
        <f t="shared" si="120"/>
        <v>0</v>
      </c>
      <c r="AU190" s="54" t="e">
        <f t="shared" si="121"/>
        <v>#DIV/0!</v>
      </c>
      <c r="AV190" s="54" t="e">
        <f t="shared" si="122"/>
        <v>#DIV/0!</v>
      </c>
      <c r="AW190" s="54" t="e">
        <f t="shared" si="123"/>
        <v>#DIV/0!</v>
      </c>
    </row>
    <row r="191" spans="1:49" s="50" customFormat="1" hidden="1" x14ac:dyDescent="0.25">
      <c r="A191" s="3"/>
      <c r="B191" s="4"/>
      <c r="C191" s="4">
        <f t="shared" si="103"/>
        <v>9.3136639893812099</v>
      </c>
      <c r="D191" s="22">
        <f t="shared" si="94"/>
        <v>399.29379936239269</v>
      </c>
      <c r="E191" s="54">
        <f t="shared" si="104"/>
        <v>0.99377963810679004</v>
      </c>
      <c r="F191" s="54">
        <f t="shared" si="105"/>
        <v>100</v>
      </c>
      <c r="G191" s="54">
        <f t="shared" si="95"/>
        <v>0.98400083813856887</v>
      </c>
      <c r="H191" s="24">
        <f t="shared" si="106"/>
        <v>26</v>
      </c>
      <c r="I191" s="23">
        <f t="shared" si="107"/>
        <v>0.12</v>
      </c>
      <c r="J191" s="23">
        <f t="shared" si="108"/>
        <v>0.7</v>
      </c>
      <c r="K191" s="22">
        <f t="shared" si="109"/>
        <v>45</v>
      </c>
      <c r="L191" s="136">
        <v>160</v>
      </c>
      <c r="M191" s="9">
        <f t="shared" si="84"/>
        <v>20.374918782070971</v>
      </c>
      <c r="N191" s="9">
        <f t="shared" si="85"/>
        <v>20.379961503216091</v>
      </c>
      <c r="O191" s="10">
        <f t="shared" si="110"/>
        <v>5.0427211451200549E-3</v>
      </c>
      <c r="P191" s="10">
        <f t="shared" si="96"/>
        <v>0.33709887430130658</v>
      </c>
      <c r="Q191" s="10">
        <f t="shared" si="97"/>
        <v>1.644188135876869E-2</v>
      </c>
      <c r="R191" s="10">
        <f t="shared" si="98"/>
        <v>1.6563271873609887E-2</v>
      </c>
      <c r="S191" s="9"/>
      <c r="T191" s="9">
        <f t="shared" si="86"/>
        <v>20.374918782070971</v>
      </c>
      <c r="U191" s="10">
        <f t="shared" si="99"/>
        <v>0</v>
      </c>
      <c r="V191" s="10" t="e">
        <f t="shared" si="100"/>
        <v>#DIV/0!</v>
      </c>
      <c r="W191" s="10" t="e">
        <f t="shared" si="101"/>
        <v>#DIV/0!</v>
      </c>
      <c r="X191" s="10" t="e">
        <f t="shared" si="102"/>
        <v>#DIV/0!</v>
      </c>
      <c r="Y191" s="1"/>
      <c r="Z191" s="23">
        <f t="shared" si="87"/>
        <v>20.374918782070971</v>
      </c>
      <c r="AA191" s="54">
        <f t="shared" si="88"/>
        <v>0</v>
      </c>
      <c r="AB191" s="54" t="e">
        <f t="shared" si="89"/>
        <v>#DIV/0!</v>
      </c>
      <c r="AC191" s="54" t="e">
        <f t="shared" si="90"/>
        <v>#DIV/0!</v>
      </c>
      <c r="AD191" s="54" t="e">
        <f t="shared" si="111"/>
        <v>#DIV/0!</v>
      </c>
      <c r="AG191" s="23">
        <f t="shared" si="91"/>
        <v>20.374918782070971</v>
      </c>
      <c r="AH191" s="54">
        <f t="shared" si="112"/>
        <v>0</v>
      </c>
      <c r="AI191" s="54" t="e">
        <f t="shared" si="113"/>
        <v>#DIV/0!</v>
      </c>
      <c r="AJ191" s="54" t="e">
        <f t="shared" si="114"/>
        <v>#DIV/0!</v>
      </c>
      <c r="AK191" s="54" t="e">
        <f t="shared" si="115"/>
        <v>#DIV/0!</v>
      </c>
      <c r="AM191" s="23">
        <f t="shared" si="92"/>
        <v>20.374918782070971</v>
      </c>
      <c r="AN191" s="54">
        <f t="shared" si="116"/>
        <v>0</v>
      </c>
      <c r="AO191" s="54" t="e">
        <f t="shared" si="117"/>
        <v>#DIV/0!</v>
      </c>
      <c r="AP191" s="54" t="e">
        <f t="shared" si="118"/>
        <v>#DIV/0!</v>
      </c>
      <c r="AQ191" s="54" t="e">
        <f t="shared" si="119"/>
        <v>#DIV/0!</v>
      </c>
      <c r="AS191" s="23">
        <f t="shared" si="93"/>
        <v>20.374918782070971</v>
      </c>
      <c r="AT191" s="54">
        <f t="shared" si="120"/>
        <v>0</v>
      </c>
      <c r="AU191" s="54" t="e">
        <f t="shared" si="121"/>
        <v>#DIV/0!</v>
      </c>
      <c r="AV191" s="54" t="e">
        <f t="shared" si="122"/>
        <v>#DIV/0!</v>
      </c>
      <c r="AW191" s="54" t="e">
        <f t="shared" si="123"/>
        <v>#DIV/0!</v>
      </c>
    </row>
    <row r="192" spans="1:49" s="50" customFormat="1" hidden="1" x14ac:dyDescent="0.25">
      <c r="A192" s="3"/>
      <c r="B192" s="4"/>
      <c r="C192" s="4">
        <f t="shared" si="103"/>
        <v>9.463350044329264</v>
      </c>
      <c r="D192" s="22">
        <f t="shared" si="94"/>
        <v>399.5927926912301</v>
      </c>
      <c r="E192" s="54">
        <f t="shared" si="104"/>
        <v>1.0087388133801336</v>
      </c>
      <c r="F192" s="54">
        <f t="shared" si="105"/>
        <v>100</v>
      </c>
      <c r="G192" s="54">
        <f t="shared" si="95"/>
        <v>0.99866489298895289</v>
      </c>
      <c r="H192" s="24">
        <f t="shared" si="106"/>
        <v>26</v>
      </c>
      <c r="I192" s="23">
        <f t="shared" si="107"/>
        <v>0.12</v>
      </c>
      <c r="J192" s="23">
        <f t="shared" si="108"/>
        <v>0.7</v>
      </c>
      <c r="K192" s="22">
        <f t="shared" si="109"/>
        <v>45</v>
      </c>
      <c r="L192" s="136">
        <v>161</v>
      </c>
      <c r="M192" s="9">
        <f t="shared" si="84"/>
        <v>20.379961503216091</v>
      </c>
      <c r="N192" s="9">
        <f t="shared" si="85"/>
        <v>20.384898227689984</v>
      </c>
      <c r="O192" s="10">
        <f t="shared" si="110"/>
        <v>4.9367244738931504E-3</v>
      </c>
      <c r="P192" s="10">
        <f t="shared" si="96"/>
        <v>0.3268457897735616</v>
      </c>
      <c r="Q192" s="10">
        <f t="shared" si="97"/>
        <v>1.6177755491954486E-2</v>
      </c>
      <c r="R192" s="10">
        <f t="shared" si="98"/>
        <v>1.6296598882224754E-2</v>
      </c>
      <c r="S192" s="9"/>
      <c r="T192" s="9">
        <f t="shared" si="86"/>
        <v>20.379961503216091</v>
      </c>
      <c r="U192" s="10">
        <f t="shared" si="99"/>
        <v>0</v>
      </c>
      <c r="V192" s="10" t="e">
        <f t="shared" si="100"/>
        <v>#DIV/0!</v>
      </c>
      <c r="W192" s="10" t="e">
        <f t="shared" si="101"/>
        <v>#DIV/0!</v>
      </c>
      <c r="X192" s="10" t="e">
        <f t="shared" si="102"/>
        <v>#DIV/0!</v>
      </c>
      <c r="Y192" s="1"/>
      <c r="Z192" s="23">
        <f t="shared" si="87"/>
        <v>20.379961503216091</v>
      </c>
      <c r="AA192" s="54">
        <f t="shared" si="88"/>
        <v>0</v>
      </c>
      <c r="AB192" s="54" t="e">
        <f t="shared" si="89"/>
        <v>#DIV/0!</v>
      </c>
      <c r="AC192" s="54" t="e">
        <f t="shared" si="90"/>
        <v>#DIV/0!</v>
      </c>
      <c r="AD192" s="54" t="e">
        <f t="shared" si="111"/>
        <v>#DIV/0!</v>
      </c>
      <c r="AG192" s="23">
        <f t="shared" si="91"/>
        <v>20.379961503216091</v>
      </c>
      <c r="AH192" s="54">
        <f t="shared" si="112"/>
        <v>0</v>
      </c>
      <c r="AI192" s="54" t="e">
        <f t="shared" si="113"/>
        <v>#DIV/0!</v>
      </c>
      <c r="AJ192" s="54" t="e">
        <f t="shared" si="114"/>
        <v>#DIV/0!</v>
      </c>
      <c r="AK192" s="54" t="e">
        <f t="shared" si="115"/>
        <v>#DIV/0!</v>
      </c>
      <c r="AM192" s="23">
        <f t="shared" si="92"/>
        <v>20.379961503216091</v>
      </c>
      <c r="AN192" s="54">
        <f t="shared" si="116"/>
        <v>0</v>
      </c>
      <c r="AO192" s="54" t="e">
        <f t="shared" si="117"/>
        <v>#DIV/0!</v>
      </c>
      <c r="AP192" s="54" t="e">
        <f t="shared" si="118"/>
        <v>#DIV/0!</v>
      </c>
      <c r="AQ192" s="54" t="e">
        <f t="shared" si="119"/>
        <v>#DIV/0!</v>
      </c>
      <c r="AS192" s="23">
        <f t="shared" si="93"/>
        <v>20.379961503216091</v>
      </c>
      <c r="AT192" s="54">
        <f t="shared" si="120"/>
        <v>0</v>
      </c>
      <c r="AU192" s="54" t="e">
        <f t="shared" si="121"/>
        <v>#DIV/0!</v>
      </c>
      <c r="AV192" s="54" t="e">
        <f t="shared" si="122"/>
        <v>#DIV/0!</v>
      </c>
      <c r="AW192" s="54" t="e">
        <f t="shared" si="123"/>
        <v>#DIV/0!</v>
      </c>
    </row>
    <row r="193" spans="1:49" s="50" customFormat="1" hidden="1" x14ac:dyDescent="0.25">
      <c r="A193" s="3"/>
      <c r="B193" s="4"/>
      <c r="C193" s="4">
        <f t="shared" si="103"/>
        <v>9.6144866575423382</v>
      </c>
      <c r="D193" s="22">
        <f t="shared" si="94"/>
        <v>399.88597029511152</v>
      </c>
      <c r="E193" s="54">
        <f t="shared" si="104"/>
        <v>1.0238429530948085</v>
      </c>
      <c r="F193" s="54">
        <f t="shared" si="105"/>
        <v>100</v>
      </c>
      <c r="G193" s="54">
        <f t="shared" si="95"/>
        <v>1.0134666462551587</v>
      </c>
      <c r="H193" s="24">
        <f t="shared" si="106"/>
        <v>26</v>
      </c>
      <c r="I193" s="23">
        <f t="shared" si="107"/>
        <v>0.12</v>
      </c>
      <c r="J193" s="23">
        <f t="shared" si="108"/>
        <v>0.7</v>
      </c>
      <c r="K193" s="22">
        <f t="shared" si="109"/>
        <v>45</v>
      </c>
      <c r="L193" s="136">
        <v>162</v>
      </c>
      <c r="M193" s="9">
        <f t="shared" si="84"/>
        <v>20.384898227689984</v>
      </c>
      <c r="N193" s="9">
        <f t="shared" si="85"/>
        <v>20.389731747530092</v>
      </c>
      <c r="O193" s="10">
        <f t="shared" si="110"/>
        <v>4.8335198401083801E-3</v>
      </c>
      <c r="P193" s="10">
        <f t="shared" si="96"/>
        <v>0.31696052860232377</v>
      </c>
      <c r="Q193" s="10">
        <f t="shared" si="97"/>
        <v>1.5919520421146055E-2</v>
      </c>
      <c r="R193" s="10">
        <f t="shared" si="98"/>
        <v>1.6035883594218734E-2</v>
      </c>
      <c r="S193" s="9"/>
      <c r="T193" s="9">
        <f t="shared" si="86"/>
        <v>20.384898227689984</v>
      </c>
      <c r="U193" s="10">
        <f t="shared" si="99"/>
        <v>0</v>
      </c>
      <c r="V193" s="10" t="e">
        <f t="shared" si="100"/>
        <v>#DIV/0!</v>
      </c>
      <c r="W193" s="10" t="e">
        <f t="shared" si="101"/>
        <v>#DIV/0!</v>
      </c>
      <c r="X193" s="10" t="e">
        <f t="shared" si="102"/>
        <v>#DIV/0!</v>
      </c>
      <c r="Y193" s="1"/>
      <c r="Z193" s="23">
        <f t="shared" si="87"/>
        <v>20.384898227689984</v>
      </c>
      <c r="AA193" s="54">
        <f t="shared" si="88"/>
        <v>0</v>
      </c>
      <c r="AB193" s="54" t="e">
        <f t="shared" si="89"/>
        <v>#DIV/0!</v>
      </c>
      <c r="AC193" s="54" t="e">
        <f t="shared" si="90"/>
        <v>#DIV/0!</v>
      </c>
      <c r="AD193" s="54" t="e">
        <f t="shared" si="111"/>
        <v>#DIV/0!</v>
      </c>
      <c r="AG193" s="23">
        <f t="shared" si="91"/>
        <v>20.384898227689984</v>
      </c>
      <c r="AH193" s="54">
        <f t="shared" si="112"/>
        <v>0</v>
      </c>
      <c r="AI193" s="54" t="e">
        <f t="shared" si="113"/>
        <v>#DIV/0!</v>
      </c>
      <c r="AJ193" s="54" t="e">
        <f t="shared" si="114"/>
        <v>#DIV/0!</v>
      </c>
      <c r="AK193" s="54" t="e">
        <f t="shared" si="115"/>
        <v>#DIV/0!</v>
      </c>
      <c r="AM193" s="23">
        <f t="shared" si="92"/>
        <v>20.384898227689984</v>
      </c>
      <c r="AN193" s="54">
        <f t="shared" si="116"/>
        <v>0</v>
      </c>
      <c r="AO193" s="54" t="e">
        <f t="shared" si="117"/>
        <v>#DIV/0!</v>
      </c>
      <c r="AP193" s="54" t="e">
        <f t="shared" si="118"/>
        <v>#DIV/0!</v>
      </c>
      <c r="AQ193" s="54" t="e">
        <f t="shared" si="119"/>
        <v>#DIV/0!</v>
      </c>
      <c r="AS193" s="23">
        <f t="shared" si="93"/>
        <v>20.384898227689984</v>
      </c>
      <c r="AT193" s="54">
        <f t="shared" si="120"/>
        <v>0</v>
      </c>
      <c r="AU193" s="54" t="e">
        <f t="shared" si="121"/>
        <v>#DIV/0!</v>
      </c>
      <c r="AV193" s="54" t="e">
        <f t="shared" si="122"/>
        <v>#DIV/0!</v>
      </c>
      <c r="AW193" s="54" t="e">
        <f t="shared" si="123"/>
        <v>#DIV/0!</v>
      </c>
    </row>
    <row r="194" spans="1:49" s="50" customFormat="1" hidden="1" x14ac:dyDescent="0.25">
      <c r="A194" s="3"/>
      <c r="B194" s="4"/>
      <c r="C194" s="4">
        <f t="shared" si="103"/>
        <v>9.767078745224941</v>
      </c>
      <c r="D194" s="22">
        <f t="shared" si="94"/>
        <v>400.17346966898191</v>
      </c>
      <c r="E194" s="54">
        <f t="shared" si="104"/>
        <v>1.039092548561545</v>
      </c>
      <c r="F194" s="54">
        <f t="shared" si="105"/>
        <v>100</v>
      </c>
      <c r="G194" s="54">
        <f t="shared" si="95"/>
        <v>1.0284064537318909</v>
      </c>
      <c r="H194" s="24">
        <f t="shared" si="106"/>
        <v>26</v>
      </c>
      <c r="I194" s="23">
        <f t="shared" si="107"/>
        <v>0.12</v>
      </c>
      <c r="J194" s="23">
        <f t="shared" si="108"/>
        <v>0.7</v>
      </c>
      <c r="K194" s="22">
        <f t="shared" si="109"/>
        <v>45</v>
      </c>
      <c r="L194" s="136">
        <v>163</v>
      </c>
      <c r="M194" s="9">
        <f t="shared" si="84"/>
        <v>20.389731747530092</v>
      </c>
      <c r="N194" s="9">
        <f t="shared" si="85"/>
        <v>20.394464767464214</v>
      </c>
      <c r="O194" s="10">
        <f t="shared" si="110"/>
        <v>4.7330199341217849E-3</v>
      </c>
      <c r="P194" s="10">
        <f t="shared" si="96"/>
        <v>0.30742796839676667</v>
      </c>
      <c r="Q194" s="10">
        <f t="shared" si="97"/>
        <v>1.5667009018850403E-2</v>
      </c>
      <c r="R194" s="10">
        <f t="shared" si="98"/>
        <v>1.578095679931648E-2</v>
      </c>
      <c r="S194" s="9"/>
      <c r="T194" s="9">
        <f t="shared" si="86"/>
        <v>20.389731747530092</v>
      </c>
      <c r="U194" s="10">
        <f t="shared" si="99"/>
        <v>0</v>
      </c>
      <c r="V194" s="10" t="e">
        <f t="shared" si="100"/>
        <v>#DIV/0!</v>
      </c>
      <c r="W194" s="10" t="e">
        <f t="shared" si="101"/>
        <v>#DIV/0!</v>
      </c>
      <c r="X194" s="10" t="e">
        <f t="shared" si="102"/>
        <v>#DIV/0!</v>
      </c>
      <c r="Y194" s="1"/>
      <c r="Z194" s="23">
        <f t="shared" si="87"/>
        <v>20.389731747530092</v>
      </c>
      <c r="AA194" s="54">
        <f t="shared" si="88"/>
        <v>0</v>
      </c>
      <c r="AB194" s="54" t="e">
        <f t="shared" si="89"/>
        <v>#DIV/0!</v>
      </c>
      <c r="AC194" s="54" t="e">
        <f t="shared" si="90"/>
        <v>#DIV/0!</v>
      </c>
      <c r="AD194" s="54" t="e">
        <f t="shared" si="111"/>
        <v>#DIV/0!</v>
      </c>
      <c r="AG194" s="23">
        <f t="shared" si="91"/>
        <v>20.389731747530092</v>
      </c>
      <c r="AH194" s="54">
        <f t="shared" si="112"/>
        <v>0</v>
      </c>
      <c r="AI194" s="54" t="e">
        <f t="shared" si="113"/>
        <v>#DIV/0!</v>
      </c>
      <c r="AJ194" s="54" t="e">
        <f t="shared" si="114"/>
        <v>#DIV/0!</v>
      </c>
      <c r="AK194" s="54" t="e">
        <f t="shared" si="115"/>
        <v>#DIV/0!</v>
      </c>
      <c r="AM194" s="23">
        <f t="shared" si="92"/>
        <v>20.389731747530092</v>
      </c>
      <c r="AN194" s="54">
        <f t="shared" si="116"/>
        <v>0</v>
      </c>
      <c r="AO194" s="54" t="e">
        <f t="shared" si="117"/>
        <v>#DIV/0!</v>
      </c>
      <c r="AP194" s="54" t="e">
        <f t="shared" si="118"/>
        <v>#DIV/0!</v>
      </c>
      <c r="AQ194" s="54" t="e">
        <f t="shared" si="119"/>
        <v>#DIV/0!</v>
      </c>
      <c r="AS194" s="23">
        <f t="shared" si="93"/>
        <v>20.389731747530092</v>
      </c>
      <c r="AT194" s="54">
        <f t="shared" si="120"/>
        <v>0</v>
      </c>
      <c r="AU194" s="54" t="e">
        <f t="shared" si="121"/>
        <v>#DIV/0!</v>
      </c>
      <c r="AV194" s="54" t="e">
        <f t="shared" si="122"/>
        <v>#DIV/0!</v>
      </c>
      <c r="AW194" s="54" t="e">
        <f t="shared" si="123"/>
        <v>#DIV/0!</v>
      </c>
    </row>
    <row r="195" spans="1:49" s="50" customFormat="1" hidden="1" x14ac:dyDescent="0.25">
      <c r="A195" s="3"/>
      <c r="B195" s="4"/>
      <c r="C195" s="4">
        <f t="shared" si="103"/>
        <v>9.921131209647692</v>
      </c>
      <c r="D195" s="22">
        <f t="shared" si="94"/>
        <v>400.45542460770099</v>
      </c>
      <c r="E195" s="54">
        <f t="shared" si="104"/>
        <v>1.0544880896985613</v>
      </c>
      <c r="F195" s="54">
        <f t="shared" si="105"/>
        <v>100</v>
      </c>
      <c r="G195" s="54">
        <f t="shared" si="95"/>
        <v>1.0434846681550358</v>
      </c>
      <c r="H195" s="24">
        <f t="shared" si="106"/>
        <v>26</v>
      </c>
      <c r="I195" s="23">
        <f t="shared" si="107"/>
        <v>0.12</v>
      </c>
      <c r="J195" s="23">
        <f t="shared" si="108"/>
        <v>0.7</v>
      </c>
      <c r="K195" s="22">
        <f t="shared" si="109"/>
        <v>45</v>
      </c>
      <c r="L195" s="136">
        <v>164</v>
      </c>
      <c r="M195" s="9">
        <f t="shared" si="84"/>
        <v>20.394464767464214</v>
      </c>
      <c r="N195" s="9">
        <f t="shared" si="85"/>
        <v>20.39909990802655</v>
      </c>
      <c r="O195" s="10">
        <f t="shared" si="110"/>
        <v>4.6351405623354935E-3</v>
      </c>
      <c r="P195" s="10">
        <f t="shared" si="96"/>
        <v>0.29823368389751342</v>
      </c>
      <c r="Q195" s="10">
        <f t="shared" si="97"/>
        <v>1.5420059864407783E-2</v>
      </c>
      <c r="R195" s="10">
        <f t="shared" si="98"/>
        <v>1.5531655067777168E-2</v>
      </c>
      <c r="S195" s="9"/>
      <c r="T195" s="9">
        <f t="shared" si="86"/>
        <v>20.394464767464214</v>
      </c>
      <c r="U195" s="10">
        <f t="shared" si="99"/>
        <v>0</v>
      </c>
      <c r="V195" s="10" t="e">
        <f t="shared" si="100"/>
        <v>#DIV/0!</v>
      </c>
      <c r="W195" s="10" t="e">
        <f t="shared" si="101"/>
        <v>#DIV/0!</v>
      </c>
      <c r="X195" s="10" t="e">
        <f t="shared" si="102"/>
        <v>#DIV/0!</v>
      </c>
      <c r="Y195" s="1"/>
      <c r="Z195" s="23">
        <f t="shared" si="87"/>
        <v>20.394464767464214</v>
      </c>
      <c r="AA195" s="54">
        <f t="shared" si="88"/>
        <v>0</v>
      </c>
      <c r="AB195" s="54" t="e">
        <f t="shared" si="89"/>
        <v>#DIV/0!</v>
      </c>
      <c r="AC195" s="54" t="e">
        <f t="shared" si="90"/>
        <v>#DIV/0!</v>
      </c>
      <c r="AD195" s="54" t="e">
        <f t="shared" si="111"/>
        <v>#DIV/0!</v>
      </c>
      <c r="AG195" s="23">
        <f t="shared" si="91"/>
        <v>20.394464767464214</v>
      </c>
      <c r="AH195" s="54">
        <f t="shared" si="112"/>
        <v>0</v>
      </c>
      <c r="AI195" s="54" t="e">
        <f t="shared" si="113"/>
        <v>#DIV/0!</v>
      </c>
      <c r="AJ195" s="54" t="e">
        <f t="shared" si="114"/>
        <v>#DIV/0!</v>
      </c>
      <c r="AK195" s="54" t="e">
        <f t="shared" si="115"/>
        <v>#DIV/0!</v>
      </c>
      <c r="AM195" s="23">
        <f t="shared" si="92"/>
        <v>20.394464767464214</v>
      </c>
      <c r="AN195" s="54">
        <f t="shared" si="116"/>
        <v>0</v>
      </c>
      <c r="AO195" s="54" t="e">
        <f t="shared" si="117"/>
        <v>#DIV/0!</v>
      </c>
      <c r="AP195" s="54" t="e">
        <f t="shared" si="118"/>
        <v>#DIV/0!</v>
      </c>
      <c r="AQ195" s="54" t="e">
        <f t="shared" si="119"/>
        <v>#DIV/0!</v>
      </c>
      <c r="AS195" s="23">
        <f t="shared" si="93"/>
        <v>20.394464767464214</v>
      </c>
      <c r="AT195" s="54">
        <f t="shared" si="120"/>
        <v>0</v>
      </c>
      <c r="AU195" s="54" t="e">
        <f t="shared" si="121"/>
        <v>#DIV/0!</v>
      </c>
      <c r="AV195" s="54" t="e">
        <f t="shared" si="122"/>
        <v>#DIV/0!</v>
      </c>
      <c r="AW195" s="54" t="e">
        <f t="shared" si="123"/>
        <v>#DIV/0!</v>
      </c>
    </row>
    <row r="196" spans="1:49" s="50" customFormat="1" hidden="1" x14ac:dyDescent="0.25">
      <c r="A196" s="3"/>
      <c r="B196" s="4"/>
      <c r="C196" s="4">
        <f t="shared" si="103"/>
        <v>10.076648939272447</v>
      </c>
      <c r="D196" s="22">
        <f t="shared" si="94"/>
        <v>400.73196531240302</v>
      </c>
      <c r="E196" s="54">
        <f t="shared" si="104"/>
        <v>1.0700300650440704</v>
      </c>
      <c r="F196" s="54">
        <f t="shared" si="105"/>
        <v>100</v>
      </c>
      <c r="G196" s="54">
        <f t="shared" si="95"/>
        <v>1.0587016392054576</v>
      </c>
      <c r="H196" s="24">
        <f t="shared" si="106"/>
        <v>26</v>
      </c>
      <c r="I196" s="23">
        <f t="shared" si="107"/>
        <v>0.12</v>
      </c>
      <c r="J196" s="23">
        <f t="shared" si="108"/>
        <v>0.7</v>
      </c>
      <c r="K196" s="22">
        <f t="shared" si="109"/>
        <v>45</v>
      </c>
      <c r="L196" s="136">
        <v>165</v>
      </c>
      <c r="M196" s="9">
        <f t="shared" si="84"/>
        <v>20.39909990802655</v>
      </c>
      <c r="N196" s="9">
        <f t="shared" si="85"/>
        <v>20.403639708550898</v>
      </c>
      <c r="O196" s="10">
        <f t="shared" si="110"/>
        <v>4.5398005243484363E-3</v>
      </c>
      <c r="P196" s="10">
        <f t="shared" si="96"/>
        <v>0.28936391156507696</v>
      </c>
      <c r="Q196" s="10">
        <f t="shared" si="97"/>
        <v>1.5178517018368776E-2</v>
      </c>
      <c r="R196" s="10">
        <f t="shared" si="98"/>
        <v>1.5287820522051717E-2</v>
      </c>
      <c r="S196" s="9"/>
      <c r="T196" s="9">
        <f t="shared" si="86"/>
        <v>20.39909990802655</v>
      </c>
      <c r="U196" s="10">
        <f t="shared" si="99"/>
        <v>0</v>
      </c>
      <c r="V196" s="10" t="e">
        <f t="shared" si="100"/>
        <v>#DIV/0!</v>
      </c>
      <c r="W196" s="10" t="e">
        <f t="shared" si="101"/>
        <v>#DIV/0!</v>
      </c>
      <c r="X196" s="10" t="e">
        <f t="shared" si="102"/>
        <v>#DIV/0!</v>
      </c>
      <c r="Y196" s="1"/>
      <c r="Z196" s="23">
        <f t="shared" si="87"/>
        <v>20.39909990802655</v>
      </c>
      <c r="AA196" s="54">
        <f t="shared" si="88"/>
        <v>0</v>
      </c>
      <c r="AB196" s="54" t="e">
        <f t="shared" si="89"/>
        <v>#DIV/0!</v>
      </c>
      <c r="AC196" s="54" t="e">
        <f t="shared" si="90"/>
        <v>#DIV/0!</v>
      </c>
      <c r="AD196" s="54" t="e">
        <f t="shared" si="111"/>
        <v>#DIV/0!</v>
      </c>
      <c r="AG196" s="23">
        <f t="shared" si="91"/>
        <v>20.39909990802655</v>
      </c>
      <c r="AH196" s="54">
        <f t="shared" si="112"/>
        <v>0</v>
      </c>
      <c r="AI196" s="54" t="e">
        <f t="shared" si="113"/>
        <v>#DIV/0!</v>
      </c>
      <c r="AJ196" s="54" t="e">
        <f t="shared" si="114"/>
        <v>#DIV/0!</v>
      </c>
      <c r="AK196" s="54" t="e">
        <f t="shared" si="115"/>
        <v>#DIV/0!</v>
      </c>
      <c r="AM196" s="23">
        <f t="shared" si="92"/>
        <v>20.39909990802655</v>
      </c>
      <c r="AN196" s="54">
        <f t="shared" si="116"/>
        <v>0</v>
      </c>
      <c r="AO196" s="54" t="e">
        <f t="shared" si="117"/>
        <v>#DIV/0!</v>
      </c>
      <c r="AP196" s="54" t="e">
        <f t="shared" si="118"/>
        <v>#DIV/0!</v>
      </c>
      <c r="AQ196" s="54" t="e">
        <f t="shared" si="119"/>
        <v>#DIV/0!</v>
      </c>
      <c r="AS196" s="23">
        <f t="shared" si="93"/>
        <v>20.39909990802655</v>
      </c>
      <c r="AT196" s="54">
        <f t="shared" si="120"/>
        <v>0</v>
      </c>
      <c r="AU196" s="54" t="e">
        <f t="shared" si="121"/>
        <v>#DIV/0!</v>
      </c>
      <c r="AV196" s="54" t="e">
        <f t="shared" si="122"/>
        <v>#DIV/0!</v>
      </c>
      <c r="AW196" s="54" t="e">
        <f t="shared" si="123"/>
        <v>#DIV/0!</v>
      </c>
    </row>
    <row r="197" spans="1:49" s="50" customFormat="1" hidden="1" x14ac:dyDescent="0.25">
      <c r="A197" s="3"/>
      <c r="B197" s="4"/>
      <c r="C197" s="4">
        <f t="shared" si="103"/>
        <v>10.233636808875525</v>
      </c>
      <c r="D197" s="22">
        <f t="shared" si="94"/>
        <v>401.00321849389093</v>
      </c>
      <c r="E197" s="54">
        <f t="shared" si="104"/>
        <v>1.0857189617685932</v>
      </c>
      <c r="F197" s="54">
        <f t="shared" si="105"/>
        <v>100</v>
      </c>
      <c r="G197" s="54">
        <f t="shared" si="95"/>
        <v>1.0740577135126481</v>
      </c>
      <c r="H197" s="24">
        <f t="shared" si="106"/>
        <v>26</v>
      </c>
      <c r="I197" s="23">
        <f t="shared" si="107"/>
        <v>0.12</v>
      </c>
      <c r="J197" s="23">
        <f t="shared" si="108"/>
        <v>0.7</v>
      </c>
      <c r="K197" s="22">
        <f t="shared" si="109"/>
        <v>45</v>
      </c>
      <c r="L197" s="136">
        <v>166</v>
      </c>
      <c r="M197" s="9">
        <f t="shared" si="84"/>
        <v>20.403639708550898</v>
      </c>
      <c r="N197" s="9">
        <f t="shared" si="85"/>
        <v>20.408086630046345</v>
      </c>
      <c r="O197" s="10">
        <f t="shared" si="110"/>
        <v>4.4469214954467873E-3</v>
      </c>
      <c r="P197" s="10">
        <f t="shared" si="96"/>
        <v>0.28080551613124011</v>
      </c>
      <c r="Q197" s="10">
        <f t="shared" si="97"/>
        <v>1.4942229807416883E-2</v>
      </c>
      <c r="R197" s="10">
        <f t="shared" si="98"/>
        <v>1.5049300618779765E-2</v>
      </c>
      <c r="S197" s="9"/>
      <c r="T197" s="9">
        <f t="shared" si="86"/>
        <v>20.403639708550898</v>
      </c>
      <c r="U197" s="10">
        <f t="shared" si="99"/>
        <v>0</v>
      </c>
      <c r="V197" s="10" t="e">
        <f t="shared" si="100"/>
        <v>#DIV/0!</v>
      </c>
      <c r="W197" s="10" t="e">
        <f t="shared" si="101"/>
        <v>#DIV/0!</v>
      </c>
      <c r="X197" s="10" t="e">
        <f t="shared" si="102"/>
        <v>#DIV/0!</v>
      </c>
      <c r="Y197" s="1"/>
      <c r="Z197" s="23">
        <f t="shared" si="87"/>
        <v>20.403639708550898</v>
      </c>
      <c r="AA197" s="54">
        <f t="shared" si="88"/>
        <v>0</v>
      </c>
      <c r="AB197" s="54" t="e">
        <f t="shared" si="89"/>
        <v>#DIV/0!</v>
      </c>
      <c r="AC197" s="54" t="e">
        <f t="shared" si="90"/>
        <v>#DIV/0!</v>
      </c>
      <c r="AD197" s="54" t="e">
        <f t="shared" si="111"/>
        <v>#DIV/0!</v>
      </c>
      <c r="AG197" s="23">
        <f t="shared" si="91"/>
        <v>20.403639708550898</v>
      </c>
      <c r="AH197" s="54">
        <f t="shared" si="112"/>
        <v>0</v>
      </c>
      <c r="AI197" s="54" t="e">
        <f t="shared" si="113"/>
        <v>#DIV/0!</v>
      </c>
      <c r="AJ197" s="54" t="e">
        <f t="shared" si="114"/>
        <v>#DIV/0!</v>
      </c>
      <c r="AK197" s="54" t="e">
        <f t="shared" si="115"/>
        <v>#DIV/0!</v>
      </c>
      <c r="AM197" s="23">
        <f t="shared" si="92"/>
        <v>20.403639708550898</v>
      </c>
      <c r="AN197" s="54">
        <f t="shared" si="116"/>
        <v>0</v>
      </c>
      <c r="AO197" s="54" t="e">
        <f t="shared" si="117"/>
        <v>#DIV/0!</v>
      </c>
      <c r="AP197" s="54" t="e">
        <f t="shared" si="118"/>
        <v>#DIV/0!</v>
      </c>
      <c r="AQ197" s="54" t="e">
        <f t="shared" si="119"/>
        <v>#DIV/0!</v>
      </c>
      <c r="AS197" s="23">
        <f t="shared" si="93"/>
        <v>20.403639708550898</v>
      </c>
      <c r="AT197" s="54">
        <f t="shared" si="120"/>
        <v>0</v>
      </c>
      <c r="AU197" s="54" t="e">
        <f t="shared" si="121"/>
        <v>#DIV/0!</v>
      </c>
      <c r="AV197" s="54" t="e">
        <f t="shared" si="122"/>
        <v>#DIV/0!</v>
      </c>
      <c r="AW197" s="54" t="e">
        <f t="shared" si="123"/>
        <v>#DIV/0!</v>
      </c>
    </row>
    <row r="198" spans="1:49" s="50" customFormat="1" hidden="1" x14ac:dyDescent="0.25">
      <c r="A198" s="3"/>
      <c r="B198" s="4"/>
      <c r="C198" s="4">
        <f t="shared" si="103"/>
        <v>10.392099679669169</v>
      </c>
      <c r="D198" s="22">
        <f t="shared" si="94"/>
        <v>401.26930747312457</v>
      </c>
      <c r="E198" s="54">
        <f t="shared" si="104"/>
        <v>1.1015552656870975</v>
      </c>
      <c r="F198" s="54">
        <f t="shared" si="105"/>
        <v>100</v>
      </c>
      <c r="G198" s="54">
        <f t="shared" si="95"/>
        <v>1.0895532346582553</v>
      </c>
      <c r="H198" s="24">
        <f t="shared" si="106"/>
        <v>26</v>
      </c>
      <c r="I198" s="23">
        <f t="shared" si="107"/>
        <v>0.12</v>
      </c>
      <c r="J198" s="23">
        <f t="shared" si="108"/>
        <v>0.7</v>
      </c>
      <c r="K198" s="22">
        <f t="shared" si="109"/>
        <v>45</v>
      </c>
      <c r="L198" s="136">
        <v>167</v>
      </c>
      <c r="M198" s="9">
        <f t="shared" si="84"/>
        <v>20.408086630046345</v>
      </c>
      <c r="N198" s="9">
        <f t="shared" si="85"/>
        <v>20.412443057960242</v>
      </c>
      <c r="O198" s="10">
        <f t="shared" si="110"/>
        <v>4.3564279138976758E-3</v>
      </c>
      <c r="P198" s="10">
        <f t="shared" si="96"/>
        <v>0.27254595897829775</v>
      </c>
      <c r="Q198" s="10">
        <f t="shared" si="97"/>
        <v>1.4711052618341504E-2</v>
      </c>
      <c r="R198" s="10">
        <f t="shared" si="98"/>
        <v>1.4815947940318647E-2</v>
      </c>
      <c r="S198" s="9"/>
      <c r="T198" s="9">
        <f t="shared" si="86"/>
        <v>20.408086630046345</v>
      </c>
      <c r="U198" s="10">
        <f t="shared" si="99"/>
        <v>0</v>
      </c>
      <c r="V198" s="10" t="e">
        <f t="shared" si="100"/>
        <v>#DIV/0!</v>
      </c>
      <c r="W198" s="10" t="e">
        <f t="shared" si="101"/>
        <v>#DIV/0!</v>
      </c>
      <c r="X198" s="10" t="e">
        <f t="shared" si="102"/>
        <v>#DIV/0!</v>
      </c>
      <c r="Y198" s="1"/>
      <c r="Z198" s="23">
        <f t="shared" si="87"/>
        <v>20.408086630046345</v>
      </c>
      <c r="AA198" s="54">
        <f t="shared" si="88"/>
        <v>0</v>
      </c>
      <c r="AB198" s="54" t="e">
        <f t="shared" si="89"/>
        <v>#DIV/0!</v>
      </c>
      <c r="AC198" s="54" t="e">
        <f t="shared" si="90"/>
        <v>#DIV/0!</v>
      </c>
      <c r="AD198" s="54" t="e">
        <f t="shared" si="111"/>
        <v>#DIV/0!</v>
      </c>
      <c r="AG198" s="23">
        <f t="shared" si="91"/>
        <v>20.408086630046345</v>
      </c>
      <c r="AH198" s="54">
        <f t="shared" si="112"/>
        <v>0</v>
      </c>
      <c r="AI198" s="54" t="e">
        <f t="shared" si="113"/>
        <v>#DIV/0!</v>
      </c>
      <c r="AJ198" s="54" t="e">
        <f t="shared" si="114"/>
        <v>#DIV/0!</v>
      </c>
      <c r="AK198" s="54" t="e">
        <f t="shared" si="115"/>
        <v>#DIV/0!</v>
      </c>
      <c r="AM198" s="23">
        <f t="shared" si="92"/>
        <v>20.408086630046345</v>
      </c>
      <c r="AN198" s="54">
        <f t="shared" si="116"/>
        <v>0</v>
      </c>
      <c r="AO198" s="54" t="e">
        <f t="shared" si="117"/>
        <v>#DIV/0!</v>
      </c>
      <c r="AP198" s="54" t="e">
        <f t="shared" si="118"/>
        <v>#DIV/0!</v>
      </c>
      <c r="AQ198" s="54" t="e">
        <f t="shared" si="119"/>
        <v>#DIV/0!</v>
      </c>
      <c r="AS198" s="23">
        <f t="shared" si="93"/>
        <v>20.408086630046345</v>
      </c>
      <c r="AT198" s="54">
        <f t="shared" si="120"/>
        <v>0</v>
      </c>
      <c r="AU198" s="54" t="e">
        <f t="shared" si="121"/>
        <v>#DIV/0!</v>
      </c>
      <c r="AV198" s="54" t="e">
        <f t="shared" si="122"/>
        <v>#DIV/0!</v>
      </c>
      <c r="AW198" s="54" t="e">
        <f t="shared" si="123"/>
        <v>#DIV/0!</v>
      </c>
    </row>
    <row r="199" spans="1:49" s="50" customFormat="1" hidden="1" x14ac:dyDescent="0.25">
      <c r="A199" s="3"/>
      <c r="B199" s="4"/>
      <c r="C199" s="4">
        <f t="shared" si="103"/>
        <v>10.552042399421135</v>
      </c>
      <c r="D199" s="22">
        <f t="shared" si="94"/>
        <v>401.53035227886414</v>
      </c>
      <c r="E199" s="54">
        <f t="shared" si="104"/>
        <v>1.1175394612709497</v>
      </c>
      <c r="F199" s="54">
        <f t="shared" si="105"/>
        <v>100</v>
      </c>
      <c r="G199" s="54">
        <f t="shared" si="95"/>
        <v>1.1051885431794737</v>
      </c>
      <c r="H199" s="24">
        <f t="shared" si="106"/>
        <v>26</v>
      </c>
      <c r="I199" s="23">
        <f t="shared" si="107"/>
        <v>0.12</v>
      </c>
      <c r="J199" s="23">
        <f t="shared" si="108"/>
        <v>0.7</v>
      </c>
      <c r="K199" s="22">
        <f t="shared" si="109"/>
        <v>45</v>
      </c>
      <c r="L199" s="136">
        <v>168</v>
      </c>
      <c r="M199" s="9">
        <f t="shared" si="84"/>
        <v>20.412443057960242</v>
      </c>
      <c r="N199" s="9">
        <f t="shared" si="85"/>
        <v>20.416711304833257</v>
      </c>
      <c r="O199" s="10">
        <f t="shared" si="110"/>
        <v>4.268246873014192E-3</v>
      </c>
      <c r="P199" s="10">
        <f t="shared" si="96"/>
        <v>0.26457326824950073</v>
      </c>
      <c r="Q199" s="10">
        <f t="shared" si="97"/>
        <v>1.4484844701180373E-2</v>
      </c>
      <c r="R199" s="10">
        <f t="shared" si="98"/>
        <v>1.4587619995219053E-2</v>
      </c>
      <c r="S199" s="9"/>
      <c r="T199" s="9">
        <f t="shared" si="86"/>
        <v>20.412443057960242</v>
      </c>
      <c r="U199" s="10">
        <f t="shared" si="99"/>
        <v>0</v>
      </c>
      <c r="V199" s="10" t="e">
        <f t="shared" si="100"/>
        <v>#DIV/0!</v>
      </c>
      <c r="W199" s="10" t="e">
        <f t="shared" si="101"/>
        <v>#DIV/0!</v>
      </c>
      <c r="X199" s="10" t="e">
        <f t="shared" si="102"/>
        <v>#DIV/0!</v>
      </c>
      <c r="Y199" s="1"/>
      <c r="Z199" s="23">
        <f t="shared" si="87"/>
        <v>20.412443057960242</v>
      </c>
      <c r="AA199" s="54">
        <f t="shared" si="88"/>
        <v>0</v>
      </c>
      <c r="AB199" s="54" t="e">
        <f t="shared" si="89"/>
        <v>#DIV/0!</v>
      </c>
      <c r="AC199" s="54" t="e">
        <f t="shared" si="90"/>
        <v>#DIV/0!</v>
      </c>
      <c r="AD199" s="54" t="e">
        <f t="shared" si="111"/>
        <v>#DIV/0!</v>
      </c>
      <c r="AG199" s="23">
        <f t="shared" si="91"/>
        <v>20.412443057960242</v>
      </c>
      <c r="AH199" s="54">
        <f t="shared" si="112"/>
        <v>0</v>
      </c>
      <c r="AI199" s="54" t="e">
        <f t="shared" si="113"/>
        <v>#DIV/0!</v>
      </c>
      <c r="AJ199" s="54" t="e">
        <f t="shared" si="114"/>
        <v>#DIV/0!</v>
      </c>
      <c r="AK199" s="54" t="e">
        <f t="shared" si="115"/>
        <v>#DIV/0!</v>
      </c>
      <c r="AM199" s="23">
        <f t="shared" si="92"/>
        <v>20.412443057960242</v>
      </c>
      <c r="AN199" s="54">
        <f t="shared" si="116"/>
        <v>0</v>
      </c>
      <c r="AO199" s="54" t="e">
        <f t="shared" si="117"/>
        <v>#DIV/0!</v>
      </c>
      <c r="AP199" s="54" t="e">
        <f t="shared" si="118"/>
        <v>#DIV/0!</v>
      </c>
      <c r="AQ199" s="54" t="e">
        <f t="shared" si="119"/>
        <v>#DIV/0!</v>
      </c>
      <c r="AS199" s="23">
        <f t="shared" si="93"/>
        <v>20.412443057960242</v>
      </c>
      <c r="AT199" s="54">
        <f t="shared" si="120"/>
        <v>0</v>
      </c>
      <c r="AU199" s="54" t="e">
        <f t="shared" si="121"/>
        <v>#DIV/0!</v>
      </c>
      <c r="AV199" s="54" t="e">
        <f t="shared" si="122"/>
        <v>#DIV/0!</v>
      </c>
      <c r="AW199" s="54" t="e">
        <f t="shared" si="123"/>
        <v>#DIV/0!</v>
      </c>
    </row>
    <row r="200" spans="1:49" s="50" customFormat="1" hidden="1" x14ac:dyDescent="0.25">
      <c r="A200" s="3"/>
      <c r="B200" s="4"/>
      <c r="C200" s="4">
        <f t="shared" si="103"/>
        <v>10.713469802572524</v>
      </c>
      <c r="D200" s="22">
        <f t="shared" si="94"/>
        <v>401.78646974253036</v>
      </c>
      <c r="E200" s="54">
        <f t="shared" si="104"/>
        <v>1.1336720316596902</v>
      </c>
      <c r="F200" s="54">
        <f t="shared" si="105"/>
        <v>100</v>
      </c>
      <c r="G200" s="54">
        <f t="shared" si="95"/>
        <v>1.1209639765723096</v>
      </c>
      <c r="H200" s="24">
        <f t="shared" si="106"/>
        <v>26</v>
      </c>
      <c r="I200" s="23">
        <f t="shared" si="107"/>
        <v>0.12</v>
      </c>
      <c r="J200" s="23">
        <f t="shared" si="108"/>
        <v>0.7</v>
      </c>
      <c r="K200" s="22">
        <f t="shared" si="109"/>
        <v>45</v>
      </c>
      <c r="L200" s="136">
        <v>169</v>
      </c>
      <c r="M200" s="9">
        <f t="shared" si="84"/>
        <v>20.416711304833257</v>
      </c>
      <c r="N200" s="9">
        <f t="shared" si="85"/>
        <v>20.420893612851035</v>
      </c>
      <c r="O200" s="10">
        <f t="shared" si="110"/>
        <v>4.1823080177785243E-3</v>
      </c>
      <c r="P200" s="10">
        <f t="shared" si="96"/>
        <v>0.25687601058881621</v>
      </c>
      <c r="Q200" s="10">
        <f t="shared" si="97"/>
        <v>1.4263469981079682E-2</v>
      </c>
      <c r="R200" s="10">
        <f t="shared" si="98"/>
        <v>1.4364179027754637E-2</v>
      </c>
      <c r="S200" s="9"/>
      <c r="T200" s="9">
        <f t="shared" si="86"/>
        <v>20.416711304833257</v>
      </c>
      <c r="U200" s="10">
        <f t="shared" si="99"/>
        <v>0</v>
      </c>
      <c r="V200" s="10" t="e">
        <f t="shared" si="100"/>
        <v>#DIV/0!</v>
      </c>
      <c r="W200" s="10" t="e">
        <f t="shared" si="101"/>
        <v>#DIV/0!</v>
      </c>
      <c r="X200" s="10" t="e">
        <f t="shared" si="102"/>
        <v>#DIV/0!</v>
      </c>
      <c r="Y200" s="1"/>
      <c r="Z200" s="23">
        <f t="shared" si="87"/>
        <v>20.416711304833257</v>
      </c>
      <c r="AA200" s="54">
        <f t="shared" si="88"/>
        <v>0</v>
      </c>
      <c r="AB200" s="54" t="e">
        <f t="shared" si="89"/>
        <v>#DIV/0!</v>
      </c>
      <c r="AC200" s="54" t="e">
        <f t="shared" si="90"/>
        <v>#DIV/0!</v>
      </c>
      <c r="AD200" s="54" t="e">
        <f t="shared" si="111"/>
        <v>#DIV/0!</v>
      </c>
      <c r="AG200" s="23">
        <f t="shared" si="91"/>
        <v>20.416711304833257</v>
      </c>
      <c r="AH200" s="54">
        <f t="shared" si="112"/>
        <v>0</v>
      </c>
      <c r="AI200" s="54" t="e">
        <f t="shared" si="113"/>
        <v>#DIV/0!</v>
      </c>
      <c r="AJ200" s="54" t="e">
        <f t="shared" si="114"/>
        <v>#DIV/0!</v>
      </c>
      <c r="AK200" s="54" t="e">
        <f t="shared" si="115"/>
        <v>#DIV/0!</v>
      </c>
      <c r="AM200" s="23">
        <f t="shared" si="92"/>
        <v>20.416711304833257</v>
      </c>
      <c r="AN200" s="54">
        <f t="shared" si="116"/>
        <v>0</v>
      </c>
      <c r="AO200" s="54" t="e">
        <f t="shared" si="117"/>
        <v>#DIV/0!</v>
      </c>
      <c r="AP200" s="54" t="e">
        <f t="shared" si="118"/>
        <v>#DIV/0!</v>
      </c>
      <c r="AQ200" s="54" t="e">
        <f t="shared" si="119"/>
        <v>#DIV/0!</v>
      </c>
      <c r="AS200" s="23">
        <f t="shared" si="93"/>
        <v>20.416711304833257</v>
      </c>
      <c r="AT200" s="54">
        <f t="shared" si="120"/>
        <v>0</v>
      </c>
      <c r="AU200" s="54" t="e">
        <f t="shared" si="121"/>
        <v>#DIV/0!</v>
      </c>
      <c r="AV200" s="54" t="e">
        <f t="shared" si="122"/>
        <v>#DIV/0!</v>
      </c>
      <c r="AW200" s="54" t="e">
        <f t="shared" si="123"/>
        <v>#DIV/0!</v>
      </c>
    </row>
    <row r="201" spans="1:49" s="50" customFormat="1" hidden="1" x14ac:dyDescent="0.25">
      <c r="A201" s="3"/>
      <c r="B201" s="4"/>
      <c r="C201" s="4">
        <f t="shared" si="103"/>
        <v>10.876386710353884</v>
      </c>
      <c r="D201" s="22">
        <f t="shared" si="94"/>
        <v>402.0377735903449</v>
      </c>
      <c r="E201" s="54">
        <f t="shared" si="104"/>
        <v>1.1499534586726361</v>
      </c>
      <c r="F201" s="54">
        <f t="shared" si="105"/>
        <v>100</v>
      </c>
      <c r="G201" s="54">
        <f t="shared" si="95"/>
        <v>1.1368798692947284</v>
      </c>
      <c r="H201" s="24">
        <f t="shared" si="106"/>
        <v>26</v>
      </c>
      <c r="I201" s="23">
        <f t="shared" si="107"/>
        <v>0.12</v>
      </c>
      <c r="J201" s="23">
        <f t="shared" si="108"/>
        <v>0.7</v>
      </c>
      <c r="K201" s="22">
        <f t="shared" si="109"/>
        <v>45</v>
      </c>
      <c r="L201" s="136">
        <v>170</v>
      </c>
      <c r="M201" s="9">
        <f t="shared" si="84"/>
        <v>20.420893612851035</v>
      </c>
      <c r="N201" s="9">
        <f t="shared" si="85"/>
        <v>20.424992156296714</v>
      </c>
      <c r="O201" s="10">
        <f t="shared" si="110"/>
        <v>4.0985434456786152E-3</v>
      </c>
      <c r="P201" s="10">
        <f t="shared" si="96"/>
        <v>0.24944326440569126</v>
      </c>
      <c r="Q201" s="10">
        <f t="shared" si="97"/>
        <v>1.4046796877948653E-2</v>
      </c>
      <c r="R201" s="10">
        <f t="shared" si="98"/>
        <v>1.4145491835097296E-2</v>
      </c>
      <c r="S201" s="9"/>
      <c r="T201" s="9">
        <f t="shared" si="86"/>
        <v>20.420893612851035</v>
      </c>
      <c r="U201" s="10">
        <f t="shared" si="99"/>
        <v>0</v>
      </c>
      <c r="V201" s="10" t="e">
        <f t="shared" si="100"/>
        <v>#DIV/0!</v>
      </c>
      <c r="W201" s="10" t="e">
        <f t="shared" si="101"/>
        <v>#DIV/0!</v>
      </c>
      <c r="X201" s="10" t="e">
        <f t="shared" si="102"/>
        <v>#DIV/0!</v>
      </c>
      <c r="Y201" s="1"/>
      <c r="Z201" s="23">
        <f t="shared" si="87"/>
        <v>20.420893612851035</v>
      </c>
      <c r="AA201" s="54">
        <f t="shared" si="88"/>
        <v>0</v>
      </c>
      <c r="AB201" s="54" t="e">
        <f t="shared" si="89"/>
        <v>#DIV/0!</v>
      </c>
      <c r="AC201" s="54" t="e">
        <f t="shared" si="90"/>
        <v>#DIV/0!</v>
      </c>
      <c r="AD201" s="54" t="e">
        <f t="shared" si="111"/>
        <v>#DIV/0!</v>
      </c>
      <c r="AG201" s="23">
        <f t="shared" si="91"/>
        <v>20.420893612851035</v>
      </c>
      <c r="AH201" s="54">
        <f t="shared" si="112"/>
        <v>0</v>
      </c>
      <c r="AI201" s="54" t="e">
        <f t="shared" si="113"/>
        <v>#DIV/0!</v>
      </c>
      <c r="AJ201" s="54" t="e">
        <f t="shared" si="114"/>
        <v>#DIV/0!</v>
      </c>
      <c r="AK201" s="54" t="e">
        <f t="shared" si="115"/>
        <v>#DIV/0!</v>
      </c>
      <c r="AM201" s="23">
        <f t="shared" si="92"/>
        <v>20.420893612851035</v>
      </c>
      <c r="AN201" s="54">
        <f t="shared" si="116"/>
        <v>0</v>
      </c>
      <c r="AO201" s="54" t="e">
        <f t="shared" si="117"/>
        <v>#DIV/0!</v>
      </c>
      <c r="AP201" s="54" t="e">
        <f t="shared" si="118"/>
        <v>#DIV/0!</v>
      </c>
      <c r="AQ201" s="54" t="e">
        <f t="shared" si="119"/>
        <v>#DIV/0!</v>
      </c>
      <c r="AS201" s="23">
        <f t="shared" si="93"/>
        <v>20.420893612851035</v>
      </c>
      <c r="AT201" s="54">
        <f t="shared" si="120"/>
        <v>0</v>
      </c>
      <c r="AU201" s="54" t="e">
        <f t="shared" si="121"/>
        <v>#DIV/0!</v>
      </c>
      <c r="AV201" s="54" t="e">
        <f t="shared" si="122"/>
        <v>#DIV/0!</v>
      </c>
      <c r="AW201" s="54" t="e">
        <f t="shared" si="123"/>
        <v>#DIV/0!</v>
      </c>
    </row>
    <row r="202" spans="1:49" s="50" customFormat="1" hidden="1" x14ac:dyDescent="0.25">
      <c r="A202" s="3"/>
      <c r="B202" s="4"/>
      <c r="C202" s="4">
        <f t="shared" si="103"/>
        <v>11.040797930899682</v>
      </c>
      <c r="D202" s="22">
        <f t="shared" si="94"/>
        <v>402.28437453281367</v>
      </c>
      <c r="E202" s="54">
        <f t="shared" si="104"/>
        <v>1.1663842228203214</v>
      </c>
      <c r="F202" s="54">
        <f t="shared" si="105"/>
        <v>100</v>
      </c>
      <c r="G202" s="54">
        <f t="shared" si="95"/>
        <v>1.1529365527696871</v>
      </c>
      <c r="H202" s="24">
        <f t="shared" si="106"/>
        <v>26</v>
      </c>
      <c r="I202" s="23">
        <f t="shared" si="107"/>
        <v>0.12</v>
      </c>
      <c r="J202" s="23">
        <f t="shared" si="108"/>
        <v>0.7</v>
      </c>
      <c r="K202" s="22">
        <f t="shared" si="109"/>
        <v>45</v>
      </c>
      <c r="L202" s="136">
        <v>171</v>
      </c>
      <c r="M202" s="9">
        <f t="shared" si="84"/>
        <v>20.424992156296714</v>
      </c>
      <c r="N202" s="9">
        <f t="shared" si="85"/>
        <v>20.429009043908593</v>
      </c>
      <c r="O202" s="10">
        <f t="shared" si="110"/>
        <v>4.0168876118791275E-3</v>
      </c>
      <c r="P202" s="10">
        <f t="shared" si="96"/>
        <v>0.24226459459513525</v>
      </c>
      <c r="Q202" s="10">
        <f t="shared" si="97"/>
        <v>1.3834698134589684E-2</v>
      </c>
      <c r="R202" s="10">
        <f t="shared" si="98"/>
        <v>1.3931429593438295E-2</v>
      </c>
      <c r="S202" s="9"/>
      <c r="T202" s="9">
        <f t="shared" si="86"/>
        <v>20.424992156296714</v>
      </c>
      <c r="U202" s="10">
        <f t="shared" si="99"/>
        <v>0</v>
      </c>
      <c r="V202" s="10" t="e">
        <f t="shared" si="100"/>
        <v>#DIV/0!</v>
      </c>
      <c r="W202" s="10" t="e">
        <f t="shared" si="101"/>
        <v>#DIV/0!</v>
      </c>
      <c r="X202" s="10" t="e">
        <f t="shared" si="102"/>
        <v>#DIV/0!</v>
      </c>
      <c r="Y202" s="1"/>
      <c r="Z202" s="23">
        <f t="shared" si="87"/>
        <v>20.424992156296714</v>
      </c>
      <c r="AA202" s="54">
        <f t="shared" si="88"/>
        <v>0</v>
      </c>
      <c r="AB202" s="54" t="e">
        <f t="shared" si="89"/>
        <v>#DIV/0!</v>
      </c>
      <c r="AC202" s="54" t="e">
        <f t="shared" si="90"/>
        <v>#DIV/0!</v>
      </c>
      <c r="AD202" s="54" t="e">
        <f t="shared" si="111"/>
        <v>#DIV/0!</v>
      </c>
      <c r="AG202" s="23">
        <f t="shared" si="91"/>
        <v>20.424992156296714</v>
      </c>
      <c r="AH202" s="54">
        <f t="shared" si="112"/>
        <v>0</v>
      </c>
      <c r="AI202" s="54" t="e">
        <f t="shared" si="113"/>
        <v>#DIV/0!</v>
      </c>
      <c r="AJ202" s="54" t="e">
        <f t="shared" si="114"/>
        <v>#DIV/0!</v>
      </c>
      <c r="AK202" s="54" t="e">
        <f t="shared" si="115"/>
        <v>#DIV/0!</v>
      </c>
      <c r="AM202" s="23">
        <f t="shared" si="92"/>
        <v>20.424992156296714</v>
      </c>
      <c r="AN202" s="54">
        <f t="shared" si="116"/>
        <v>0</v>
      </c>
      <c r="AO202" s="54" t="e">
        <f t="shared" si="117"/>
        <v>#DIV/0!</v>
      </c>
      <c r="AP202" s="54" t="e">
        <f t="shared" si="118"/>
        <v>#DIV/0!</v>
      </c>
      <c r="AQ202" s="54" t="e">
        <f t="shared" si="119"/>
        <v>#DIV/0!</v>
      </c>
      <c r="AS202" s="23">
        <f t="shared" si="93"/>
        <v>20.424992156296714</v>
      </c>
      <c r="AT202" s="54">
        <f t="shared" si="120"/>
        <v>0</v>
      </c>
      <c r="AU202" s="54" t="e">
        <f t="shared" si="121"/>
        <v>#DIV/0!</v>
      </c>
      <c r="AV202" s="54" t="e">
        <f t="shared" si="122"/>
        <v>#DIV/0!</v>
      </c>
      <c r="AW202" s="54" t="e">
        <f t="shared" si="123"/>
        <v>#DIV/0!</v>
      </c>
    </row>
    <row r="203" spans="1:49" s="50" customFormat="1" hidden="1" x14ac:dyDescent="0.25">
      <c r="A203" s="3"/>
      <c r="B203" s="4"/>
      <c r="C203" s="4">
        <f t="shared" si="103"/>
        <v>11.206708259360985</v>
      </c>
      <c r="D203" s="22">
        <f t="shared" si="94"/>
        <v>402.52638035161664</v>
      </c>
      <c r="E203" s="54">
        <f t="shared" si="104"/>
        <v>1.1829648033157587</v>
      </c>
      <c r="F203" s="54">
        <f t="shared" si="105"/>
        <v>100</v>
      </c>
      <c r="G203" s="54">
        <f t="shared" si="95"/>
        <v>1.1691343553880456</v>
      </c>
      <c r="H203" s="24">
        <f t="shared" si="106"/>
        <v>26</v>
      </c>
      <c r="I203" s="23">
        <f t="shared" si="107"/>
        <v>0.12</v>
      </c>
      <c r="J203" s="23">
        <f t="shared" si="108"/>
        <v>0.7</v>
      </c>
      <c r="K203" s="22">
        <f t="shared" si="109"/>
        <v>45</v>
      </c>
      <c r="L203" s="136">
        <v>172</v>
      </c>
      <c r="M203" s="9">
        <f t="shared" si="84"/>
        <v>20.429009043908593</v>
      </c>
      <c r="N203" s="9">
        <f t="shared" si="85"/>
        <v>20.432946321146744</v>
      </c>
      <c r="O203" s="10">
        <f t="shared" si="110"/>
        <v>3.9372772381511822E-3</v>
      </c>
      <c r="P203" s="10">
        <f t="shared" si="96"/>
        <v>0.23533002860443478</v>
      </c>
      <c r="Q203" s="10">
        <f t="shared" si="97"/>
        <v>1.362705065155106E-2</v>
      </c>
      <c r="R203" s="10">
        <f t="shared" si="98"/>
        <v>1.3721867690549842E-2</v>
      </c>
      <c r="S203" s="9"/>
      <c r="T203" s="9">
        <f t="shared" si="86"/>
        <v>20.429009043908593</v>
      </c>
      <c r="U203" s="10">
        <f t="shared" si="99"/>
        <v>0</v>
      </c>
      <c r="V203" s="10" t="e">
        <f t="shared" si="100"/>
        <v>#DIV/0!</v>
      </c>
      <c r="W203" s="10" t="e">
        <f t="shared" si="101"/>
        <v>#DIV/0!</v>
      </c>
      <c r="X203" s="10" t="e">
        <f t="shared" si="102"/>
        <v>#DIV/0!</v>
      </c>
      <c r="Y203" s="1"/>
      <c r="Z203" s="23">
        <f t="shared" si="87"/>
        <v>20.429009043908593</v>
      </c>
      <c r="AA203" s="54">
        <f t="shared" si="88"/>
        <v>0</v>
      </c>
      <c r="AB203" s="54" t="e">
        <f t="shared" si="89"/>
        <v>#DIV/0!</v>
      </c>
      <c r="AC203" s="54" t="e">
        <f t="shared" si="90"/>
        <v>#DIV/0!</v>
      </c>
      <c r="AD203" s="54" t="e">
        <f t="shared" si="111"/>
        <v>#DIV/0!</v>
      </c>
      <c r="AG203" s="23">
        <f t="shared" si="91"/>
        <v>20.429009043908593</v>
      </c>
      <c r="AH203" s="54">
        <f t="shared" si="112"/>
        <v>0</v>
      </c>
      <c r="AI203" s="54" t="e">
        <f t="shared" si="113"/>
        <v>#DIV/0!</v>
      </c>
      <c r="AJ203" s="54" t="e">
        <f t="shared" si="114"/>
        <v>#DIV/0!</v>
      </c>
      <c r="AK203" s="54" t="e">
        <f t="shared" si="115"/>
        <v>#DIV/0!</v>
      </c>
      <c r="AM203" s="23">
        <f t="shared" si="92"/>
        <v>20.429009043908593</v>
      </c>
      <c r="AN203" s="54">
        <f t="shared" si="116"/>
        <v>0</v>
      </c>
      <c r="AO203" s="54" t="e">
        <f t="shared" si="117"/>
        <v>#DIV/0!</v>
      </c>
      <c r="AP203" s="54" t="e">
        <f t="shared" si="118"/>
        <v>#DIV/0!</v>
      </c>
      <c r="AQ203" s="54" t="e">
        <f t="shared" si="119"/>
        <v>#DIV/0!</v>
      </c>
      <c r="AS203" s="23">
        <f t="shared" si="93"/>
        <v>20.429009043908593</v>
      </c>
      <c r="AT203" s="54">
        <f t="shared" si="120"/>
        <v>0</v>
      </c>
      <c r="AU203" s="54" t="e">
        <f t="shared" si="121"/>
        <v>#DIV/0!</v>
      </c>
      <c r="AV203" s="54" t="e">
        <f t="shared" si="122"/>
        <v>#DIV/0!</v>
      </c>
      <c r="AW203" s="54" t="e">
        <f t="shared" si="123"/>
        <v>#DIV/0!</v>
      </c>
    </row>
    <row r="204" spans="1:49" s="50" customFormat="1" hidden="1" x14ac:dyDescent="0.25">
      <c r="A204" s="3"/>
      <c r="B204" s="4"/>
      <c r="C204" s="4">
        <f t="shared" si="103"/>
        <v>11.374122478016607</v>
      </c>
      <c r="D204" s="22">
        <f t="shared" si="94"/>
        <v>402.76389598396753</v>
      </c>
      <c r="E204" s="54">
        <f t="shared" si="104"/>
        <v>1.1996956780855457</v>
      </c>
      <c r="F204" s="54">
        <f t="shared" si="105"/>
        <v>100</v>
      </c>
      <c r="G204" s="54">
        <f t="shared" si="95"/>
        <v>1.1854736025113717</v>
      </c>
      <c r="H204" s="24">
        <f t="shared" si="106"/>
        <v>26</v>
      </c>
      <c r="I204" s="23">
        <f t="shared" si="107"/>
        <v>0.12</v>
      </c>
      <c r="J204" s="23">
        <f t="shared" si="108"/>
        <v>0.7</v>
      </c>
      <c r="K204" s="22">
        <f t="shared" si="109"/>
        <v>45</v>
      </c>
      <c r="L204" s="136">
        <v>173</v>
      </c>
      <c r="M204" s="9">
        <f t="shared" si="84"/>
        <v>20.432946321146744</v>
      </c>
      <c r="N204" s="9">
        <f t="shared" si="85"/>
        <v>20.436805972372415</v>
      </c>
      <c r="O204" s="10">
        <f t="shared" si="110"/>
        <v>3.8596512256710014E-3</v>
      </c>
      <c r="P204" s="10">
        <f t="shared" si="96"/>
        <v>0.22863003378588895</v>
      </c>
      <c r="Q204" s="10">
        <f t="shared" si="97"/>
        <v>1.3423735329330109E-2</v>
      </c>
      <c r="R204" s="10">
        <f t="shared" si="98"/>
        <v>1.3516685565829131E-2</v>
      </c>
      <c r="S204" s="9"/>
      <c r="T204" s="9">
        <f t="shared" si="86"/>
        <v>20.432946321146744</v>
      </c>
      <c r="U204" s="10">
        <f t="shared" si="99"/>
        <v>0</v>
      </c>
      <c r="V204" s="10" t="e">
        <f t="shared" si="100"/>
        <v>#DIV/0!</v>
      </c>
      <c r="W204" s="10" t="e">
        <f t="shared" si="101"/>
        <v>#DIV/0!</v>
      </c>
      <c r="X204" s="10" t="e">
        <f t="shared" si="102"/>
        <v>#DIV/0!</v>
      </c>
      <c r="Y204" s="1"/>
      <c r="Z204" s="23">
        <f t="shared" si="87"/>
        <v>20.432946321146744</v>
      </c>
      <c r="AA204" s="54">
        <f t="shared" si="88"/>
        <v>0</v>
      </c>
      <c r="AB204" s="54" t="e">
        <f t="shared" si="89"/>
        <v>#DIV/0!</v>
      </c>
      <c r="AC204" s="54" t="e">
        <f t="shared" si="90"/>
        <v>#DIV/0!</v>
      </c>
      <c r="AD204" s="54" t="e">
        <f t="shared" si="111"/>
        <v>#DIV/0!</v>
      </c>
      <c r="AG204" s="23">
        <f t="shared" si="91"/>
        <v>20.432946321146744</v>
      </c>
      <c r="AH204" s="54">
        <f t="shared" si="112"/>
        <v>0</v>
      </c>
      <c r="AI204" s="54" t="e">
        <f t="shared" si="113"/>
        <v>#DIV/0!</v>
      </c>
      <c r="AJ204" s="54" t="e">
        <f t="shared" si="114"/>
        <v>#DIV/0!</v>
      </c>
      <c r="AK204" s="54" t="e">
        <f t="shared" si="115"/>
        <v>#DIV/0!</v>
      </c>
      <c r="AM204" s="23">
        <f t="shared" si="92"/>
        <v>20.432946321146744</v>
      </c>
      <c r="AN204" s="54">
        <f t="shared" si="116"/>
        <v>0</v>
      </c>
      <c r="AO204" s="54" t="e">
        <f t="shared" si="117"/>
        <v>#DIV/0!</v>
      </c>
      <c r="AP204" s="54" t="e">
        <f t="shared" si="118"/>
        <v>#DIV/0!</v>
      </c>
      <c r="AQ204" s="54" t="e">
        <f t="shared" si="119"/>
        <v>#DIV/0!</v>
      </c>
      <c r="AS204" s="23">
        <f t="shared" si="93"/>
        <v>20.432946321146744</v>
      </c>
      <c r="AT204" s="54">
        <f t="shared" si="120"/>
        <v>0</v>
      </c>
      <c r="AU204" s="54" t="e">
        <f t="shared" si="121"/>
        <v>#DIV/0!</v>
      </c>
      <c r="AV204" s="54" t="e">
        <f t="shared" si="122"/>
        <v>#DIV/0!</v>
      </c>
      <c r="AW204" s="54" t="e">
        <f t="shared" si="123"/>
        <v>#DIV/0!</v>
      </c>
    </row>
    <row r="205" spans="1:49" s="50" customFormat="1" hidden="1" x14ac:dyDescent="0.25">
      <c r="A205" s="3"/>
      <c r="B205" s="4"/>
      <c r="C205" s="4">
        <f t="shared" si="103"/>
        <v>11.543045356382679</v>
      </c>
      <c r="D205" s="22">
        <f t="shared" si="94"/>
        <v>402.99702360450692</v>
      </c>
      <c r="E205" s="54">
        <f t="shared" si="104"/>
        <v>1.2165773237808157</v>
      </c>
      <c r="F205" s="54">
        <f t="shared" si="105"/>
        <v>100</v>
      </c>
      <c r="G205" s="54">
        <f t="shared" si="95"/>
        <v>1.2019546164746486</v>
      </c>
      <c r="H205" s="24">
        <f t="shared" si="106"/>
        <v>26</v>
      </c>
      <c r="I205" s="23">
        <f t="shared" si="107"/>
        <v>0.12</v>
      </c>
      <c r="J205" s="23">
        <f t="shared" si="108"/>
        <v>0.7</v>
      </c>
      <c r="K205" s="22">
        <f t="shared" si="109"/>
        <v>45</v>
      </c>
      <c r="L205" s="136">
        <v>174</v>
      </c>
      <c r="M205" s="9">
        <f t="shared" si="84"/>
        <v>20.436805972372415</v>
      </c>
      <c r="N205" s="9">
        <f t="shared" si="85"/>
        <v>20.440589922943978</v>
      </c>
      <c r="O205" s="10">
        <f t="shared" si="110"/>
        <v>3.7839505715631105E-3</v>
      </c>
      <c r="P205" s="10">
        <f t="shared" si="96"/>
        <v>0.22215549596402409</v>
      </c>
      <c r="Q205" s="10">
        <f t="shared" si="97"/>
        <v>1.3224636917749133E-2</v>
      </c>
      <c r="R205" s="10">
        <f t="shared" si="98"/>
        <v>1.3315766558023858E-2</v>
      </c>
      <c r="S205" s="9"/>
      <c r="T205" s="9">
        <f t="shared" si="86"/>
        <v>20.436805972372415</v>
      </c>
      <c r="U205" s="10">
        <f t="shared" si="99"/>
        <v>0</v>
      </c>
      <c r="V205" s="10" t="e">
        <f t="shared" si="100"/>
        <v>#DIV/0!</v>
      </c>
      <c r="W205" s="10" t="e">
        <f t="shared" si="101"/>
        <v>#DIV/0!</v>
      </c>
      <c r="X205" s="10" t="e">
        <f t="shared" si="102"/>
        <v>#DIV/0!</v>
      </c>
      <c r="Y205" s="1"/>
      <c r="Z205" s="23">
        <f t="shared" si="87"/>
        <v>20.436805972372415</v>
      </c>
      <c r="AA205" s="54">
        <f t="shared" si="88"/>
        <v>0</v>
      </c>
      <c r="AB205" s="54" t="e">
        <f t="shared" si="89"/>
        <v>#DIV/0!</v>
      </c>
      <c r="AC205" s="54" t="e">
        <f t="shared" si="90"/>
        <v>#DIV/0!</v>
      </c>
      <c r="AD205" s="54" t="e">
        <f t="shared" si="111"/>
        <v>#DIV/0!</v>
      </c>
      <c r="AG205" s="23">
        <f t="shared" si="91"/>
        <v>20.436805972372415</v>
      </c>
      <c r="AH205" s="54">
        <f t="shared" si="112"/>
        <v>0</v>
      </c>
      <c r="AI205" s="54" t="e">
        <f t="shared" si="113"/>
        <v>#DIV/0!</v>
      </c>
      <c r="AJ205" s="54" t="e">
        <f t="shared" si="114"/>
        <v>#DIV/0!</v>
      </c>
      <c r="AK205" s="54" t="e">
        <f t="shared" si="115"/>
        <v>#DIV/0!</v>
      </c>
      <c r="AM205" s="23">
        <f t="shared" si="92"/>
        <v>20.436805972372415</v>
      </c>
      <c r="AN205" s="54">
        <f t="shared" si="116"/>
        <v>0</v>
      </c>
      <c r="AO205" s="54" t="e">
        <f t="shared" si="117"/>
        <v>#DIV/0!</v>
      </c>
      <c r="AP205" s="54" t="e">
        <f t="shared" si="118"/>
        <v>#DIV/0!</v>
      </c>
      <c r="AQ205" s="54" t="e">
        <f t="shared" si="119"/>
        <v>#DIV/0!</v>
      </c>
      <c r="AS205" s="23">
        <f t="shared" si="93"/>
        <v>20.436805972372415</v>
      </c>
      <c r="AT205" s="54">
        <f t="shared" si="120"/>
        <v>0</v>
      </c>
      <c r="AU205" s="54" t="e">
        <f t="shared" si="121"/>
        <v>#DIV/0!</v>
      </c>
      <c r="AV205" s="54" t="e">
        <f t="shared" si="122"/>
        <v>#DIV/0!</v>
      </c>
      <c r="AW205" s="54" t="e">
        <f t="shared" si="123"/>
        <v>#DIV/0!</v>
      </c>
    </row>
    <row r="206" spans="1:49" s="50" customFormat="1" hidden="1" x14ac:dyDescent="0.25">
      <c r="A206" s="3"/>
      <c r="B206" s="4"/>
      <c r="C206" s="4">
        <f t="shared" si="103"/>
        <v>11.713481651320578</v>
      </c>
      <c r="D206" s="22">
        <f t="shared" si="94"/>
        <v>403.22586270479098</v>
      </c>
      <c r="E206" s="54">
        <f t="shared" si="104"/>
        <v>1.2336102157880244</v>
      </c>
      <c r="F206" s="54">
        <f t="shared" si="105"/>
        <v>100</v>
      </c>
      <c r="G206" s="54">
        <f t="shared" si="95"/>
        <v>1.2185777165888678</v>
      </c>
      <c r="H206" s="24">
        <f t="shared" si="106"/>
        <v>26</v>
      </c>
      <c r="I206" s="23">
        <f t="shared" si="107"/>
        <v>0.12</v>
      </c>
      <c r="J206" s="23">
        <f t="shared" si="108"/>
        <v>0.7</v>
      </c>
      <c r="K206" s="22">
        <f t="shared" si="109"/>
        <v>45</v>
      </c>
      <c r="L206" s="136">
        <v>175</v>
      </c>
      <c r="M206" s="9">
        <f t="shared" si="84"/>
        <v>20.440589922943978</v>
      </c>
      <c r="N206" s="9">
        <f t="shared" si="85"/>
        <v>20.444300041232605</v>
      </c>
      <c r="O206" s="10">
        <f t="shared" si="110"/>
        <v>3.7101182886267736E-3</v>
      </c>
      <c r="P206" s="10">
        <f t="shared" si="96"/>
        <v>0.21589769912383899</v>
      </c>
      <c r="Q206" s="10">
        <f t="shared" si="97"/>
        <v>1.3029643870764468E-2</v>
      </c>
      <c r="R206" s="10">
        <f t="shared" si="98"/>
        <v>1.3118997757931421E-2</v>
      </c>
      <c r="S206" s="9"/>
      <c r="T206" s="9">
        <f t="shared" si="86"/>
        <v>20.440589922943978</v>
      </c>
      <c r="U206" s="10">
        <f t="shared" si="99"/>
        <v>0</v>
      </c>
      <c r="V206" s="10" t="e">
        <f t="shared" si="100"/>
        <v>#DIV/0!</v>
      </c>
      <c r="W206" s="10" t="e">
        <f t="shared" si="101"/>
        <v>#DIV/0!</v>
      </c>
      <c r="X206" s="10" t="e">
        <f t="shared" si="102"/>
        <v>#DIV/0!</v>
      </c>
      <c r="Y206" s="1"/>
      <c r="Z206" s="23">
        <f t="shared" si="87"/>
        <v>20.440589922943978</v>
      </c>
      <c r="AA206" s="54">
        <f t="shared" si="88"/>
        <v>0</v>
      </c>
      <c r="AB206" s="54" t="e">
        <f t="shared" si="89"/>
        <v>#DIV/0!</v>
      </c>
      <c r="AC206" s="54" t="e">
        <f t="shared" si="90"/>
        <v>#DIV/0!</v>
      </c>
      <c r="AD206" s="54" t="e">
        <f t="shared" si="111"/>
        <v>#DIV/0!</v>
      </c>
      <c r="AG206" s="23">
        <f t="shared" si="91"/>
        <v>20.440589922943978</v>
      </c>
      <c r="AH206" s="54">
        <f t="shared" si="112"/>
        <v>0</v>
      </c>
      <c r="AI206" s="54" t="e">
        <f t="shared" si="113"/>
        <v>#DIV/0!</v>
      </c>
      <c r="AJ206" s="54" t="e">
        <f t="shared" si="114"/>
        <v>#DIV/0!</v>
      </c>
      <c r="AK206" s="54" t="e">
        <f t="shared" si="115"/>
        <v>#DIV/0!</v>
      </c>
      <c r="AM206" s="23">
        <f t="shared" si="92"/>
        <v>20.440589922943978</v>
      </c>
      <c r="AN206" s="54">
        <f t="shared" si="116"/>
        <v>0</v>
      </c>
      <c r="AO206" s="54" t="e">
        <f t="shared" si="117"/>
        <v>#DIV/0!</v>
      </c>
      <c r="AP206" s="54" t="e">
        <f t="shared" si="118"/>
        <v>#DIV/0!</v>
      </c>
      <c r="AQ206" s="54" t="e">
        <f t="shared" si="119"/>
        <v>#DIV/0!</v>
      </c>
      <c r="AS206" s="23">
        <f t="shared" si="93"/>
        <v>20.440589922943978</v>
      </c>
      <c r="AT206" s="54">
        <f t="shared" si="120"/>
        <v>0</v>
      </c>
      <c r="AU206" s="54" t="e">
        <f t="shared" si="121"/>
        <v>#DIV/0!</v>
      </c>
      <c r="AV206" s="54" t="e">
        <f t="shared" si="122"/>
        <v>#DIV/0!</v>
      </c>
      <c r="AW206" s="54" t="e">
        <f t="shared" si="123"/>
        <v>#DIV/0!</v>
      </c>
    </row>
    <row r="207" spans="1:49" s="50" customFormat="1" hidden="1" x14ac:dyDescent="0.25">
      <c r="A207" s="3"/>
      <c r="B207" s="4"/>
      <c r="C207" s="4">
        <f t="shared" si="103"/>
        <v>11.885436107143351</v>
      </c>
      <c r="D207" s="22">
        <f t="shared" si="94"/>
        <v>403.45051017043932</v>
      </c>
      <c r="E207" s="54">
        <f t="shared" si="104"/>
        <v>1.2507948282395849</v>
      </c>
      <c r="F207" s="54">
        <f t="shared" si="105"/>
        <v>100</v>
      </c>
      <c r="G207" s="54">
        <f t="shared" si="95"/>
        <v>1.2353432191435292</v>
      </c>
      <c r="H207" s="24">
        <f t="shared" si="106"/>
        <v>26</v>
      </c>
      <c r="I207" s="23">
        <f t="shared" si="107"/>
        <v>0.12</v>
      </c>
      <c r="J207" s="23">
        <f t="shared" si="108"/>
        <v>0.7</v>
      </c>
      <c r="K207" s="22">
        <f t="shared" si="109"/>
        <v>45</v>
      </c>
      <c r="L207" s="136">
        <v>176</v>
      </c>
      <c r="M207" s="9">
        <f t="shared" si="84"/>
        <v>20.444300041232605</v>
      </c>
      <c r="N207" s="9">
        <f t="shared" si="85"/>
        <v>20.447938140561323</v>
      </c>
      <c r="O207" s="10">
        <f t="shared" si="110"/>
        <v>3.6380993287181695E-3</v>
      </c>
      <c r="P207" s="10">
        <f t="shared" si="96"/>
        <v>0.20984830619220637</v>
      </c>
      <c r="Q207" s="10">
        <f t="shared" si="97"/>
        <v>1.2838648208580272E-2</v>
      </c>
      <c r="R207" s="10">
        <f t="shared" si="98"/>
        <v>1.2926269868629386E-2</v>
      </c>
      <c r="S207" s="9"/>
      <c r="T207" s="9">
        <f t="shared" si="86"/>
        <v>20.444300041232605</v>
      </c>
      <c r="U207" s="10">
        <f t="shared" si="99"/>
        <v>0</v>
      </c>
      <c r="V207" s="10" t="e">
        <f t="shared" si="100"/>
        <v>#DIV/0!</v>
      </c>
      <c r="W207" s="10" t="e">
        <f t="shared" si="101"/>
        <v>#DIV/0!</v>
      </c>
      <c r="X207" s="10" t="e">
        <f t="shared" si="102"/>
        <v>#DIV/0!</v>
      </c>
      <c r="Y207" s="1"/>
      <c r="Z207" s="23">
        <f t="shared" si="87"/>
        <v>20.444300041232605</v>
      </c>
      <c r="AA207" s="54">
        <f t="shared" si="88"/>
        <v>0</v>
      </c>
      <c r="AB207" s="54" t="e">
        <f t="shared" si="89"/>
        <v>#DIV/0!</v>
      </c>
      <c r="AC207" s="54" t="e">
        <f t="shared" si="90"/>
        <v>#DIV/0!</v>
      </c>
      <c r="AD207" s="54" t="e">
        <f t="shared" si="111"/>
        <v>#DIV/0!</v>
      </c>
      <c r="AG207" s="23">
        <f t="shared" si="91"/>
        <v>20.444300041232605</v>
      </c>
      <c r="AH207" s="54">
        <f t="shared" si="112"/>
        <v>0</v>
      </c>
      <c r="AI207" s="54" t="e">
        <f t="shared" si="113"/>
        <v>#DIV/0!</v>
      </c>
      <c r="AJ207" s="54" t="e">
        <f t="shared" si="114"/>
        <v>#DIV/0!</v>
      </c>
      <c r="AK207" s="54" t="e">
        <f t="shared" si="115"/>
        <v>#DIV/0!</v>
      </c>
      <c r="AM207" s="23">
        <f t="shared" si="92"/>
        <v>20.444300041232605</v>
      </c>
      <c r="AN207" s="54">
        <f t="shared" si="116"/>
        <v>0</v>
      </c>
      <c r="AO207" s="54" t="e">
        <f t="shared" si="117"/>
        <v>#DIV/0!</v>
      </c>
      <c r="AP207" s="54" t="e">
        <f t="shared" si="118"/>
        <v>#DIV/0!</v>
      </c>
      <c r="AQ207" s="54" t="e">
        <f t="shared" si="119"/>
        <v>#DIV/0!</v>
      </c>
      <c r="AS207" s="23">
        <f t="shared" si="93"/>
        <v>20.444300041232605</v>
      </c>
      <c r="AT207" s="54">
        <f t="shared" si="120"/>
        <v>0</v>
      </c>
      <c r="AU207" s="54" t="e">
        <f t="shared" si="121"/>
        <v>#DIV/0!</v>
      </c>
      <c r="AV207" s="54" t="e">
        <f t="shared" si="122"/>
        <v>#DIV/0!</v>
      </c>
      <c r="AW207" s="54" t="e">
        <f t="shared" si="123"/>
        <v>#DIV/0!</v>
      </c>
    </row>
    <row r="208" spans="1:49" s="50" customFormat="1" hidden="1" x14ac:dyDescent="0.25">
      <c r="A208" s="3"/>
      <c r="B208" s="4"/>
      <c r="C208" s="4">
        <f t="shared" si="103"/>
        <v>12.058913455720699</v>
      </c>
      <c r="D208" s="22">
        <f t="shared" si="94"/>
        <v>403.67106035600261</v>
      </c>
      <c r="E208" s="54">
        <f t="shared" si="104"/>
        <v>1.2681316340243594</v>
      </c>
      <c r="F208" s="54">
        <f t="shared" si="105"/>
        <v>100</v>
      </c>
      <c r="G208" s="54">
        <f t="shared" si="95"/>
        <v>1.2522514374090505</v>
      </c>
      <c r="H208" s="24">
        <f t="shared" si="106"/>
        <v>26</v>
      </c>
      <c r="I208" s="23">
        <f t="shared" si="107"/>
        <v>0.12</v>
      </c>
      <c r="J208" s="23">
        <f t="shared" si="108"/>
        <v>0.7</v>
      </c>
      <c r="K208" s="22">
        <f t="shared" si="109"/>
        <v>45</v>
      </c>
      <c r="L208" s="136">
        <v>177</v>
      </c>
      <c r="M208" s="9">
        <f t="shared" si="84"/>
        <v>20.447938140561323</v>
      </c>
      <c r="N208" s="9">
        <f t="shared" si="85"/>
        <v>20.451505981070344</v>
      </c>
      <c r="O208" s="10">
        <f t="shared" si="110"/>
        <v>3.5678405090209253E-3</v>
      </c>
      <c r="P208" s="10">
        <f t="shared" si="96"/>
        <v>0.20399934081477045</v>
      </c>
      <c r="Q208" s="10">
        <f t="shared" si="97"/>
        <v>1.2651545384625535E-2</v>
      </c>
      <c r="R208" s="10">
        <f t="shared" si="98"/>
        <v>1.2737477070944058E-2</v>
      </c>
      <c r="S208" s="9"/>
      <c r="T208" s="9">
        <f t="shared" si="86"/>
        <v>20.447938140561323</v>
      </c>
      <c r="U208" s="10">
        <f t="shared" si="99"/>
        <v>0</v>
      </c>
      <c r="V208" s="10" t="e">
        <f t="shared" si="100"/>
        <v>#DIV/0!</v>
      </c>
      <c r="W208" s="10" t="e">
        <f t="shared" si="101"/>
        <v>#DIV/0!</v>
      </c>
      <c r="X208" s="10" t="e">
        <f t="shared" si="102"/>
        <v>#DIV/0!</v>
      </c>
      <c r="Y208" s="1"/>
      <c r="Z208" s="23">
        <f t="shared" si="87"/>
        <v>20.447938140561323</v>
      </c>
      <c r="AA208" s="54">
        <f t="shared" si="88"/>
        <v>0</v>
      </c>
      <c r="AB208" s="54" t="e">
        <f t="shared" si="89"/>
        <v>#DIV/0!</v>
      </c>
      <c r="AC208" s="54" t="e">
        <f t="shared" si="90"/>
        <v>#DIV/0!</v>
      </c>
      <c r="AD208" s="54" t="e">
        <f t="shared" si="111"/>
        <v>#DIV/0!</v>
      </c>
      <c r="AG208" s="23">
        <f t="shared" si="91"/>
        <v>20.447938140561323</v>
      </c>
      <c r="AH208" s="54">
        <f t="shared" si="112"/>
        <v>0</v>
      </c>
      <c r="AI208" s="54" t="e">
        <f t="shared" si="113"/>
        <v>#DIV/0!</v>
      </c>
      <c r="AJ208" s="54" t="e">
        <f t="shared" si="114"/>
        <v>#DIV/0!</v>
      </c>
      <c r="AK208" s="54" t="e">
        <f t="shared" si="115"/>
        <v>#DIV/0!</v>
      </c>
      <c r="AM208" s="23">
        <f t="shared" si="92"/>
        <v>20.447938140561323</v>
      </c>
      <c r="AN208" s="54">
        <f t="shared" si="116"/>
        <v>0</v>
      </c>
      <c r="AO208" s="54" t="e">
        <f t="shared" si="117"/>
        <v>#DIV/0!</v>
      </c>
      <c r="AP208" s="54" t="e">
        <f t="shared" si="118"/>
        <v>#DIV/0!</v>
      </c>
      <c r="AQ208" s="54" t="e">
        <f t="shared" si="119"/>
        <v>#DIV/0!</v>
      </c>
      <c r="AS208" s="23">
        <f t="shared" si="93"/>
        <v>20.447938140561323</v>
      </c>
      <c r="AT208" s="54">
        <f t="shared" si="120"/>
        <v>0</v>
      </c>
      <c r="AU208" s="54" t="e">
        <f t="shared" si="121"/>
        <v>#DIV/0!</v>
      </c>
      <c r="AV208" s="54" t="e">
        <f t="shared" si="122"/>
        <v>#DIV/0!</v>
      </c>
      <c r="AW208" s="54" t="e">
        <f t="shared" si="123"/>
        <v>#DIV/0!</v>
      </c>
    </row>
    <row r="209" spans="1:49" s="50" customFormat="1" hidden="1" x14ac:dyDescent="0.25">
      <c r="A209" s="3"/>
      <c r="B209" s="4"/>
      <c r="C209" s="4">
        <f t="shared" si="103"/>
        <v>12.2339184165824</v>
      </c>
      <c r="D209" s="22">
        <f t="shared" si="94"/>
        <v>403.88760515761231</v>
      </c>
      <c r="E209" s="54">
        <f t="shared" si="104"/>
        <v>1.2856211047979953</v>
      </c>
      <c r="F209" s="54">
        <f t="shared" si="105"/>
        <v>100</v>
      </c>
      <c r="G209" s="54">
        <f t="shared" si="95"/>
        <v>1.2693026816390764</v>
      </c>
      <c r="H209" s="24">
        <f t="shared" si="106"/>
        <v>26</v>
      </c>
      <c r="I209" s="23">
        <f t="shared" si="107"/>
        <v>0.12</v>
      </c>
      <c r="J209" s="23">
        <f t="shared" si="108"/>
        <v>0.7</v>
      </c>
      <c r="K209" s="22">
        <f t="shared" si="109"/>
        <v>45</v>
      </c>
      <c r="L209" s="136">
        <v>178</v>
      </c>
      <c r="M209" s="9">
        <f t="shared" si="84"/>
        <v>20.451505981070344</v>
      </c>
      <c r="N209" s="9">
        <f t="shared" si="85"/>
        <v>20.455005271511876</v>
      </c>
      <c r="O209" s="10">
        <f t="shared" si="110"/>
        <v>3.4992904415318549E-3</v>
      </c>
      <c r="P209" s="10">
        <f t="shared" si="96"/>
        <v>0.19834317009798683</v>
      </c>
      <c r="Q209" s="10">
        <f t="shared" si="97"/>
        <v>1.2468234158723076E-2</v>
      </c>
      <c r="R209" s="10">
        <f t="shared" si="98"/>
        <v>1.2552516894791166E-2</v>
      </c>
      <c r="S209" s="9"/>
      <c r="T209" s="9">
        <f t="shared" si="86"/>
        <v>20.451505981070344</v>
      </c>
      <c r="U209" s="10">
        <f t="shared" si="99"/>
        <v>0</v>
      </c>
      <c r="V209" s="10" t="e">
        <f t="shared" si="100"/>
        <v>#DIV/0!</v>
      </c>
      <c r="W209" s="10" t="e">
        <f t="shared" si="101"/>
        <v>#DIV/0!</v>
      </c>
      <c r="X209" s="10" t="e">
        <f t="shared" si="102"/>
        <v>#DIV/0!</v>
      </c>
      <c r="Y209" s="1"/>
      <c r="Z209" s="23">
        <f t="shared" si="87"/>
        <v>20.451505981070344</v>
      </c>
      <c r="AA209" s="54">
        <f t="shared" si="88"/>
        <v>0</v>
      </c>
      <c r="AB209" s="54" t="e">
        <f t="shared" si="89"/>
        <v>#DIV/0!</v>
      </c>
      <c r="AC209" s="54" t="e">
        <f t="shared" si="90"/>
        <v>#DIV/0!</v>
      </c>
      <c r="AD209" s="54" t="e">
        <f t="shared" si="111"/>
        <v>#DIV/0!</v>
      </c>
      <c r="AG209" s="23">
        <f t="shared" si="91"/>
        <v>20.451505981070344</v>
      </c>
      <c r="AH209" s="54">
        <f t="shared" si="112"/>
        <v>0</v>
      </c>
      <c r="AI209" s="54" t="e">
        <f t="shared" si="113"/>
        <v>#DIV/0!</v>
      </c>
      <c r="AJ209" s="54" t="e">
        <f t="shared" si="114"/>
        <v>#DIV/0!</v>
      </c>
      <c r="AK209" s="54" t="e">
        <f t="shared" si="115"/>
        <v>#DIV/0!</v>
      </c>
      <c r="AM209" s="23">
        <f t="shared" si="92"/>
        <v>20.451505981070344</v>
      </c>
      <c r="AN209" s="54">
        <f t="shared" si="116"/>
        <v>0</v>
      </c>
      <c r="AO209" s="54" t="e">
        <f t="shared" si="117"/>
        <v>#DIV/0!</v>
      </c>
      <c r="AP209" s="54" t="e">
        <f t="shared" si="118"/>
        <v>#DIV/0!</v>
      </c>
      <c r="AQ209" s="54" t="e">
        <f t="shared" si="119"/>
        <v>#DIV/0!</v>
      </c>
      <c r="AS209" s="23">
        <f t="shared" si="93"/>
        <v>20.451505981070344</v>
      </c>
      <c r="AT209" s="54">
        <f t="shared" si="120"/>
        <v>0</v>
      </c>
      <c r="AU209" s="54" t="e">
        <f t="shared" si="121"/>
        <v>#DIV/0!</v>
      </c>
      <c r="AV209" s="54" t="e">
        <f t="shared" si="122"/>
        <v>#DIV/0!</v>
      </c>
      <c r="AW209" s="54" t="e">
        <f t="shared" si="123"/>
        <v>#DIV/0!</v>
      </c>
    </row>
    <row r="210" spans="1:49" s="50" customFormat="1" hidden="1" x14ac:dyDescent="0.25">
      <c r="A210" s="3"/>
      <c r="B210" s="4"/>
      <c r="C210" s="4">
        <f t="shared" si="103"/>
        <v>12.410455697020344</v>
      </c>
      <c r="D210" s="22">
        <f t="shared" si="94"/>
        <v>404.10023408347126</v>
      </c>
      <c r="E210" s="54">
        <f t="shared" si="104"/>
        <v>1.3032637109931222</v>
      </c>
      <c r="F210" s="54">
        <f t="shared" si="105"/>
        <v>100</v>
      </c>
      <c r="G210" s="54">
        <f t="shared" si="95"/>
        <v>1.2864972590727064</v>
      </c>
      <c r="H210" s="24">
        <f t="shared" si="106"/>
        <v>26</v>
      </c>
      <c r="I210" s="23">
        <f t="shared" si="107"/>
        <v>0.12</v>
      </c>
      <c r="J210" s="23">
        <f t="shared" si="108"/>
        <v>0.7</v>
      </c>
      <c r="K210" s="22">
        <f t="shared" si="109"/>
        <v>45</v>
      </c>
      <c r="L210" s="136">
        <v>179</v>
      </c>
      <c r="M210" s="9">
        <f t="shared" si="84"/>
        <v>20.455005271511876</v>
      </c>
      <c r="N210" s="9">
        <f t="shared" si="85"/>
        <v>20.458437670977215</v>
      </c>
      <c r="O210" s="10">
        <f t="shared" si="110"/>
        <v>3.432399465339131E-3</v>
      </c>
      <c r="P210" s="10">
        <f t="shared" si="96"/>
        <v>0.19287248824565464</v>
      </c>
      <c r="Q210" s="10">
        <f t="shared" si="97"/>
        <v>1.2288616475185603E-2</v>
      </c>
      <c r="R210" s="10">
        <f t="shared" si="98"/>
        <v>1.2371290095739076E-2</v>
      </c>
      <c r="S210" s="9"/>
      <c r="T210" s="9">
        <f t="shared" si="86"/>
        <v>20.455005271511876</v>
      </c>
      <c r="U210" s="10">
        <f t="shared" si="99"/>
        <v>0</v>
      </c>
      <c r="V210" s="10" t="e">
        <f t="shared" si="100"/>
        <v>#DIV/0!</v>
      </c>
      <c r="W210" s="10" t="e">
        <f t="shared" si="101"/>
        <v>#DIV/0!</v>
      </c>
      <c r="X210" s="10" t="e">
        <f t="shared" si="102"/>
        <v>#DIV/0!</v>
      </c>
      <c r="Y210" s="1"/>
      <c r="Z210" s="23">
        <f t="shared" si="87"/>
        <v>20.455005271511876</v>
      </c>
      <c r="AA210" s="54">
        <f t="shared" si="88"/>
        <v>0</v>
      </c>
      <c r="AB210" s="54" t="e">
        <f t="shared" si="89"/>
        <v>#DIV/0!</v>
      </c>
      <c r="AC210" s="54" t="e">
        <f t="shared" si="90"/>
        <v>#DIV/0!</v>
      </c>
      <c r="AD210" s="54" t="e">
        <f t="shared" si="111"/>
        <v>#DIV/0!</v>
      </c>
      <c r="AG210" s="23">
        <f t="shared" si="91"/>
        <v>20.455005271511876</v>
      </c>
      <c r="AH210" s="54">
        <f t="shared" si="112"/>
        <v>0</v>
      </c>
      <c r="AI210" s="54" t="e">
        <f t="shared" si="113"/>
        <v>#DIV/0!</v>
      </c>
      <c r="AJ210" s="54" t="e">
        <f t="shared" si="114"/>
        <v>#DIV/0!</v>
      </c>
      <c r="AK210" s="54" t="e">
        <f t="shared" si="115"/>
        <v>#DIV/0!</v>
      </c>
      <c r="AM210" s="23">
        <f t="shared" si="92"/>
        <v>20.455005271511876</v>
      </c>
      <c r="AN210" s="54">
        <f t="shared" si="116"/>
        <v>0</v>
      </c>
      <c r="AO210" s="54" t="e">
        <f t="shared" si="117"/>
        <v>#DIV/0!</v>
      </c>
      <c r="AP210" s="54" t="e">
        <f t="shared" si="118"/>
        <v>#DIV/0!</v>
      </c>
      <c r="AQ210" s="54" t="e">
        <f t="shared" si="119"/>
        <v>#DIV/0!</v>
      </c>
      <c r="AS210" s="23">
        <f t="shared" si="93"/>
        <v>20.455005271511876</v>
      </c>
      <c r="AT210" s="54">
        <f t="shared" si="120"/>
        <v>0</v>
      </c>
      <c r="AU210" s="54" t="e">
        <f t="shared" si="121"/>
        <v>#DIV/0!</v>
      </c>
      <c r="AV210" s="54" t="e">
        <f t="shared" si="122"/>
        <v>#DIV/0!</v>
      </c>
      <c r="AW210" s="54" t="e">
        <f t="shared" si="123"/>
        <v>#DIV/0!</v>
      </c>
    </row>
    <row r="211" spans="1:49" s="50" customFormat="1" hidden="1" x14ac:dyDescent="0.25">
      <c r="A211" s="3"/>
      <c r="B211" s="4"/>
      <c r="C211" s="4">
        <f t="shared" si="103"/>
        <v>12.58852999218918</v>
      </c>
      <c r="D211" s="22">
        <f t="shared" si="94"/>
        <v>404.30903432224653</v>
      </c>
      <c r="E211" s="54">
        <f t="shared" si="104"/>
        <v>1.3210599218294101</v>
      </c>
      <c r="F211" s="54">
        <f t="shared" si="105"/>
        <v>100</v>
      </c>
      <c r="G211" s="54">
        <f t="shared" si="95"/>
        <v>1.3038354739366385</v>
      </c>
      <c r="H211" s="24">
        <f t="shared" si="106"/>
        <v>26</v>
      </c>
      <c r="I211" s="23">
        <f t="shared" si="107"/>
        <v>0.12</v>
      </c>
      <c r="J211" s="23">
        <f t="shared" si="108"/>
        <v>0.7</v>
      </c>
      <c r="K211" s="22">
        <f t="shared" si="109"/>
        <v>45</v>
      </c>
      <c r="L211" s="136">
        <v>180</v>
      </c>
      <c r="M211" s="9">
        <f t="shared" si="84"/>
        <v>20.458437670977215</v>
      </c>
      <c r="N211" s="9">
        <f t="shared" si="85"/>
        <v>20.461804790558972</v>
      </c>
      <c r="O211" s="10">
        <f t="shared" si="110"/>
        <v>3.3671195817568389E-3</v>
      </c>
      <c r="P211" s="10">
        <f t="shared" si="96"/>
        <v>0.18758030105039605</v>
      </c>
      <c r="Q211" s="10">
        <f t="shared" si="97"/>
        <v>1.2112597346273159E-2</v>
      </c>
      <c r="R211" s="10">
        <f t="shared" si="98"/>
        <v>1.2193700536833597E-2</v>
      </c>
      <c r="S211" s="9"/>
      <c r="T211" s="9">
        <f t="shared" si="86"/>
        <v>20.458437670977215</v>
      </c>
      <c r="U211" s="10">
        <f t="shared" si="99"/>
        <v>0</v>
      </c>
      <c r="V211" s="10" t="e">
        <f t="shared" si="100"/>
        <v>#DIV/0!</v>
      </c>
      <c r="W211" s="10" t="e">
        <f t="shared" si="101"/>
        <v>#DIV/0!</v>
      </c>
      <c r="X211" s="10" t="e">
        <f t="shared" si="102"/>
        <v>#DIV/0!</v>
      </c>
      <c r="Y211" s="1"/>
      <c r="Z211" s="23">
        <f t="shared" si="87"/>
        <v>20.458437670977215</v>
      </c>
      <c r="AA211" s="54">
        <f t="shared" si="88"/>
        <v>0</v>
      </c>
      <c r="AB211" s="54" t="e">
        <f t="shared" si="89"/>
        <v>#DIV/0!</v>
      </c>
      <c r="AC211" s="54" t="e">
        <f t="shared" si="90"/>
        <v>#DIV/0!</v>
      </c>
      <c r="AD211" s="54" t="e">
        <f t="shared" si="111"/>
        <v>#DIV/0!</v>
      </c>
      <c r="AG211" s="23">
        <f t="shared" si="91"/>
        <v>20.458437670977215</v>
      </c>
      <c r="AH211" s="54">
        <f t="shared" si="112"/>
        <v>0</v>
      </c>
      <c r="AI211" s="54" t="e">
        <f t="shared" si="113"/>
        <v>#DIV/0!</v>
      </c>
      <c r="AJ211" s="54" t="e">
        <f t="shared" si="114"/>
        <v>#DIV/0!</v>
      </c>
      <c r="AK211" s="54" t="e">
        <f t="shared" si="115"/>
        <v>#DIV/0!</v>
      </c>
      <c r="AM211" s="23">
        <f t="shared" si="92"/>
        <v>20.458437670977215</v>
      </c>
      <c r="AN211" s="54">
        <f t="shared" si="116"/>
        <v>0</v>
      </c>
      <c r="AO211" s="54" t="e">
        <f t="shared" si="117"/>
        <v>#DIV/0!</v>
      </c>
      <c r="AP211" s="54" t="e">
        <f t="shared" si="118"/>
        <v>#DIV/0!</v>
      </c>
      <c r="AQ211" s="54" t="e">
        <f t="shared" si="119"/>
        <v>#DIV/0!</v>
      </c>
      <c r="AS211" s="23">
        <f t="shared" si="93"/>
        <v>20.458437670977215</v>
      </c>
      <c r="AT211" s="54">
        <f t="shared" si="120"/>
        <v>0</v>
      </c>
      <c r="AU211" s="54" t="e">
        <f t="shared" si="121"/>
        <v>#DIV/0!</v>
      </c>
      <c r="AV211" s="54" t="e">
        <f t="shared" si="122"/>
        <v>#DIV/0!</v>
      </c>
      <c r="AW211" s="54" t="e">
        <f t="shared" si="123"/>
        <v>#DIV/0!</v>
      </c>
    </row>
    <row r="212" spans="1:49" s="50" customFormat="1" hidden="1" x14ac:dyDescent="0.25">
      <c r="A212" s="3"/>
      <c r="B212" s="4"/>
      <c r="C212" s="4">
        <f t="shared" si="103"/>
        <v>12.76814598520544</v>
      </c>
      <c r="D212" s="22">
        <f t="shared" si="94"/>
        <v>404.51409080942096</v>
      </c>
      <c r="E212" s="54">
        <f t="shared" si="104"/>
        <v>1.339010205323476</v>
      </c>
      <c r="F212" s="54">
        <f t="shared" si="105"/>
        <v>100</v>
      </c>
      <c r="G212" s="54">
        <f t="shared" si="95"/>
        <v>1.3213176274472198</v>
      </c>
      <c r="H212" s="24">
        <f t="shared" si="106"/>
        <v>26</v>
      </c>
      <c r="I212" s="23">
        <f t="shared" si="107"/>
        <v>0.12</v>
      </c>
      <c r="J212" s="23">
        <f t="shared" si="108"/>
        <v>0.7</v>
      </c>
      <c r="K212" s="22">
        <f t="shared" si="109"/>
        <v>45</v>
      </c>
      <c r="L212" s="136">
        <v>181</v>
      </c>
      <c r="M212" s="9">
        <f t="shared" si="84"/>
        <v>20.461804790558972</v>
      </c>
      <c r="N212" s="9">
        <f t="shared" si="85"/>
        <v>20.465108194951046</v>
      </c>
      <c r="O212" s="10">
        <f t="shared" si="110"/>
        <v>3.3034043920743272E-3</v>
      </c>
      <c r="P212" s="10">
        <f t="shared" si="96"/>
        <v>0.18245991118498089</v>
      </c>
      <c r="Q212" s="10">
        <f t="shared" si="97"/>
        <v>1.1940084740317295E-2</v>
      </c>
      <c r="R212" s="10">
        <f t="shared" si="98"/>
        <v>1.2019655075480747E-2</v>
      </c>
      <c r="S212" s="9"/>
      <c r="T212" s="9">
        <f t="shared" si="86"/>
        <v>20.461804790558972</v>
      </c>
      <c r="U212" s="10">
        <f t="shared" si="99"/>
        <v>0</v>
      </c>
      <c r="V212" s="10" t="e">
        <f t="shared" si="100"/>
        <v>#DIV/0!</v>
      </c>
      <c r="W212" s="10" t="e">
        <f t="shared" si="101"/>
        <v>#DIV/0!</v>
      </c>
      <c r="X212" s="10" t="e">
        <f t="shared" si="102"/>
        <v>#DIV/0!</v>
      </c>
      <c r="Y212" s="1"/>
      <c r="Z212" s="23">
        <f t="shared" si="87"/>
        <v>20.461804790558972</v>
      </c>
      <c r="AA212" s="54">
        <f t="shared" si="88"/>
        <v>0</v>
      </c>
      <c r="AB212" s="54" t="e">
        <f t="shared" si="89"/>
        <v>#DIV/0!</v>
      </c>
      <c r="AC212" s="54" t="e">
        <f t="shared" si="90"/>
        <v>#DIV/0!</v>
      </c>
      <c r="AD212" s="54" t="e">
        <f t="shared" si="111"/>
        <v>#DIV/0!</v>
      </c>
      <c r="AG212" s="23">
        <f t="shared" si="91"/>
        <v>20.461804790558972</v>
      </c>
      <c r="AH212" s="54">
        <f t="shared" si="112"/>
        <v>0</v>
      </c>
      <c r="AI212" s="54" t="e">
        <f t="shared" si="113"/>
        <v>#DIV/0!</v>
      </c>
      <c r="AJ212" s="54" t="e">
        <f t="shared" si="114"/>
        <v>#DIV/0!</v>
      </c>
      <c r="AK212" s="54" t="e">
        <f t="shared" si="115"/>
        <v>#DIV/0!</v>
      </c>
      <c r="AM212" s="23">
        <f t="shared" si="92"/>
        <v>20.461804790558972</v>
      </c>
      <c r="AN212" s="54">
        <f t="shared" si="116"/>
        <v>0</v>
      </c>
      <c r="AO212" s="54" t="e">
        <f t="shared" si="117"/>
        <v>#DIV/0!</v>
      </c>
      <c r="AP212" s="54" t="e">
        <f t="shared" si="118"/>
        <v>#DIV/0!</v>
      </c>
      <c r="AQ212" s="54" t="e">
        <f t="shared" si="119"/>
        <v>#DIV/0!</v>
      </c>
      <c r="AS212" s="23">
        <f t="shared" si="93"/>
        <v>20.461804790558972</v>
      </c>
      <c r="AT212" s="54">
        <f t="shared" si="120"/>
        <v>0</v>
      </c>
      <c r="AU212" s="54" t="e">
        <f t="shared" si="121"/>
        <v>#DIV/0!</v>
      </c>
      <c r="AV212" s="54" t="e">
        <f t="shared" si="122"/>
        <v>#DIV/0!</v>
      </c>
      <c r="AW212" s="54" t="e">
        <f t="shared" si="123"/>
        <v>#DIV/0!</v>
      </c>
    </row>
    <row r="213" spans="1:49" s="50" customFormat="1" hidden="1" x14ac:dyDescent="0.25">
      <c r="A213" s="3"/>
      <c r="B213" s="4"/>
      <c r="C213" s="4">
        <f t="shared" si="103"/>
        <v>12.9493083472455</v>
      </c>
      <c r="D213" s="22">
        <f t="shared" si="94"/>
        <v>404.71548629166222</v>
      </c>
      <c r="E213" s="54">
        <f t="shared" si="104"/>
        <v>1.3571150282986735</v>
      </c>
      <c r="F213" s="54">
        <f t="shared" si="105"/>
        <v>100</v>
      </c>
      <c r="G213" s="54">
        <f t="shared" si="95"/>
        <v>1.3389440178124348</v>
      </c>
      <c r="H213" s="24">
        <f t="shared" si="106"/>
        <v>26</v>
      </c>
      <c r="I213" s="23">
        <f t="shared" si="107"/>
        <v>0.12</v>
      </c>
      <c r="J213" s="23">
        <f t="shared" si="108"/>
        <v>0.7</v>
      </c>
      <c r="K213" s="22">
        <f t="shared" si="109"/>
        <v>45</v>
      </c>
      <c r="L213" s="136">
        <v>182</v>
      </c>
      <c r="M213" s="9">
        <f t="shared" si="84"/>
        <v>20.465108194951046</v>
      </c>
      <c r="N213" s="9">
        <f t="shared" si="85"/>
        <v>20.468349403988885</v>
      </c>
      <c r="O213" s="10">
        <f t="shared" si="110"/>
        <v>3.2412090378386438E-3</v>
      </c>
      <c r="P213" s="10">
        <f t="shared" si="96"/>
        <v>0.17750490425142063</v>
      </c>
      <c r="Q213" s="10">
        <f t="shared" si="97"/>
        <v>1.1770989474453462E-2</v>
      </c>
      <c r="R213" s="10">
        <f t="shared" si="98"/>
        <v>1.1849063454419098E-2</v>
      </c>
      <c r="S213" s="9"/>
      <c r="T213" s="9">
        <f t="shared" si="86"/>
        <v>20.465108194951046</v>
      </c>
      <c r="U213" s="10">
        <f t="shared" si="99"/>
        <v>0</v>
      </c>
      <c r="V213" s="10" t="e">
        <f t="shared" si="100"/>
        <v>#DIV/0!</v>
      </c>
      <c r="W213" s="10" t="e">
        <f t="shared" si="101"/>
        <v>#DIV/0!</v>
      </c>
      <c r="X213" s="10" t="e">
        <f t="shared" si="102"/>
        <v>#DIV/0!</v>
      </c>
      <c r="Y213" s="1"/>
      <c r="Z213" s="23">
        <f t="shared" si="87"/>
        <v>20.465108194951046</v>
      </c>
      <c r="AA213" s="54">
        <f t="shared" si="88"/>
        <v>0</v>
      </c>
      <c r="AB213" s="54" t="e">
        <f t="shared" si="89"/>
        <v>#DIV/0!</v>
      </c>
      <c r="AC213" s="54" t="e">
        <f t="shared" si="90"/>
        <v>#DIV/0!</v>
      </c>
      <c r="AD213" s="54" t="e">
        <f t="shared" si="111"/>
        <v>#DIV/0!</v>
      </c>
      <c r="AG213" s="23">
        <f t="shared" si="91"/>
        <v>20.465108194951046</v>
      </c>
      <c r="AH213" s="54">
        <f t="shared" si="112"/>
        <v>0</v>
      </c>
      <c r="AI213" s="54" t="e">
        <f t="shared" si="113"/>
        <v>#DIV/0!</v>
      </c>
      <c r="AJ213" s="54" t="e">
        <f t="shared" si="114"/>
        <v>#DIV/0!</v>
      </c>
      <c r="AK213" s="54" t="e">
        <f t="shared" si="115"/>
        <v>#DIV/0!</v>
      </c>
      <c r="AM213" s="23">
        <f t="shared" si="92"/>
        <v>20.465108194951046</v>
      </c>
      <c r="AN213" s="54">
        <f t="shared" si="116"/>
        <v>0</v>
      </c>
      <c r="AO213" s="54" t="e">
        <f t="shared" si="117"/>
        <v>#DIV/0!</v>
      </c>
      <c r="AP213" s="54" t="e">
        <f t="shared" si="118"/>
        <v>#DIV/0!</v>
      </c>
      <c r="AQ213" s="54" t="e">
        <f t="shared" si="119"/>
        <v>#DIV/0!</v>
      </c>
      <c r="AS213" s="23">
        <f t="shared" si="93"/>
        <v>20.465108194951046</v>
      </c>
      <c r="AT213" s="54">
        <f t="shared" si="120"/>
        <v>0</v>
      </c>
      <c r="AU213" s="54" t="e">
        <f t="shared" si="121"/>
        <v>#DIV/0!</v>
      </c>
      <c r="AV213" s="54" t="e">
        <f t="shared" si="122"/>
        <v>#DIV/0!</v>
      </c>
      <c r="AW213" s="54" t="e">
        <f t="shared" si="123"/>
        <v>#DIV/0!</v>
      </c>
    </row>
    <row r="214" spans="1:49" s="50" customFormat="1" hidden="1" x14ac:dyDescent="0.25">
      <c r="A214" s="3"/>
      <c r="B214" s="4"/>
      <c r="C214" s="4">
        <f t="shared" si="103"/>
        <v>13.132021737642056</v>
      </c>
      <c r="D214" s="22">
        <f t="shared" si="94"/>
        <v>404.91330138926492</v>
      </c>
      <c r="E214" s="54">
        <f t="shared" si="104"/>
        <v>1.3753748563947341</v>
      </c>
      <c r="F214" s="54">
        <f t="shared" si="105"/>
        <v>100</v>
      </c>
      <c r="G214" s="54">
        <f t="shared" si="95"/>
        <v>1.3567149402338075</v>
      </c>
      <c r="H214" s="24">
        <f t="shared" si="106"/>
        <v>26</v>
      </c>
      <c r="I214" s="23">
        <f t="shared" si="107"/>
        <v>0.12</v>
      </c>
      <c r="J214" s="23">
        <f t="shared" si="108"/>
        <v>0.7</v>
      </c>
      <c r="K214" s="22">
        <f t="shared" si="109"/>
        <v>45</v>
      </c>
      <c r="L214" s="136">
        <v>183</v>
      </c>
      <c r="M214" s="9">
        <f t="shared" si="84"/>
        <v>20.468349403988885</v>
      </c>
      <c r="N214" s="9">
        <f t="shared" si="85"/>
        <v>20.471529894132509</v>
      </c>
      <c r="O214" s="10">
        <f t="shared" si="110"/>
        <v>3.1804901436238708E-3</v>
      </c>
      <c r="P214" s="10">
        <f t="shared" si="96"/>
        <v>0.17270913554864495</v>
      </c>
      <c r="Q214" s="10">
        <f t="shared" si="97"/>
        <v>1.1605225111946952E-2</v>
      </c>
      <c r="R214" s="10">
        <f t="shared" si="98"/>
        <v>1.1681838198060812E-2</v>
      </c>
      <c r="S214" s="9"/>
      <c r="T214" s="9">
        <f t="shared" si="86"/>
        <v>20.468349403988885</v>
      </c>
      <c r="U214" s="10">
        <f t="shared" si="99"/>
        <v>0</v>
      </c>
      <c r="V214" s="10" t="e">
        <f t="shared" si="100"/>
        <v>#DIV/0!</v>
      </c>
      <c r="W214" s="10" t="e">
        <f t="shared" si="101"/>
        <v>#DIV/0!</v>
      </c>
      <c r="X214" s="10" t="e">
        <f t="shared" si="102"/>
        <v>#DIV/0!</v>
      </c>
      <c r="Y214" s="1"/>
      <c r="Z214" s="23">
        <f t="shared" si="87"/>
        <v>20.468349403988885</v>
      </c>
      <c r="AA214" s="54">
        <f t="shared" si="88"/>
        <v>0</v>
      </c>
      <c r="AB214" s="54" t="e">
        <f t="shared" si="89"/>
        <v>#DIV/0!</v>
      </c>
      <c r="AC214" s="54" t="e">
        <f t="shared" si="90"/>
        <v>#DIV/0!</v>
      </c>
      <c r="AD214" s="54" t="e">
        <f t="shared" si="111"/>
        <v>#DIV/0!</v>
      </c>
      <c r="AG214" s="23">
        <f t="shared" si="91"/>
        <v>20.468349403988885</v>
      </c>
      <c r="AH214" s="54">
        <f t="shared" si="112"/>
        <v>0</v>
      </c>
      <c r="AI214" s="54" t="e">
        <f t="shared" si="113"/>
        <v>#DIV/0!</v>
      </c>
      <c r="AJ214" s="54" t="e">
        <f t="shared" si="114"/>
        <v>#DIV/0!</v>
      </c>
      <c r="AK214" s="54" t="e">
        <f t="shared" si="115"/>
        <v>#DIV/0!</v>
      </c>
      <c r="AM214" s="23">
        <f t="shared" si="92"/>
        <v>20.468349403988885</v>
      </c>
      <c r="AN214" s="54">
        <f t="shared" si="116"/>
        <v>0</v>
      </c>
      <c r="AO214" s="54" t="e">
        <f t="shared" si="117"/>
        <v>#DIV/0!</v>
      </c>
      <c r="AP214" s="54" t="e">
        <f t="shared" si="118"/>
        <v>#DIV/0!</v>
      </c>
      <c r="AQ214" s="54" t="e">
        <f t="shared" si="119"/>
        <v>#DIV/0!</v>
      </c>
      <c r="AS214" s="23">
        <f t="shared" si="93"/>
        <v>20.468349403988885</v>
      </c>
      <c r="AT214" s="54">
        <f t="shared" si="120"/>
        <v>0</v>
      </c>
      <c r="AU214" s="54" t="e">
        <f t="shared" si="121"/>
        <v>#DIV/0!</v>
      </c>
      <c r="AV214" s="54" t="e">
        <f t="shared" si="122"/>
        <v>#DIV/0!</v>
      </c>
      <c r="AW214" s="54" t="e">
        <f t="shared" si="123"/>
        <v>#DIV/0!</v>
      </c>
    </row>
    <row r="215" spans="1:49" s="50" customFormat="1" hidden="1" x14ac:dyDescent="0.25">
      <c r="A215" s="3"/>
      <c r="B215" s="4"/>
      <c r="C215" s="4">
        <f t="shared" si="103"/>
        <v>13.316290803979332</v>
      </c>
      <c r="D215" s="22">
        <f t="shared" si="94"/>
        <v>405.10761465672186</v>
      </c>
      <c r="E215" s="54">
        <f t="shared" si="104"/>
        <v>1.3937901540772824</v>
      </c>
      <c r="F215" s="54">
        <f t="shared" si="105"/>
        <v>100</v>
      </c>
      <c r="G215" s="54">
        <f t="shared" si="95"/>
        <v>1.3746306869082308</v>
      </c>
      <c r="H215" s="24">
        <f t="shared" si="106"/>
        <v>26</v>
      </c>
      <c r="I215" s="23">
        <f t="shared" si="107"/>
        <v>0.12</v>
      </c>
      <c r="J215" s="23">
        <f t="shared" si="108"/>
        <v>0.7</v>
      </c>
      <c r="K215" s="22">
        <f t="shared" si="109"/>
        <v>45</v>
      </c>
      <c r="L215" s="136">
        <v>184</v>
      </c>
      <c r="M215" s="9">
        <f t="shared" si="84"/>
        <v>20.471529894132509</v>
      </c>
      <c r="N215" s="9">
        <f t="shared" si="85"/>
        <v>20.474651099894501</v>
      </c>
      <c r="O215" s="10">
        <f t="shared" si="110"/>
        <v>3.1212057619924849E-3</v>
      </c>
      <c r="P215" s="10">
        <f t="shared" si="96"/>
        <v>0.16806671750893562</v>
      </c>
      <c r="Q215" s="10">
        <f t="shared" si="97"/>
        <v>1.1442707863235101E-2</v>
      </c>
      <c r="R215" s="10">
        <f t="shared" si="98"/>
        <v>1.1517894511916963E-2</v>
      </c>
      <c r="S215" s="9"/>
      <c r="T215" s="9">
        <f t="shared" si="86"/>
        <v>20.471529894132509</v>
      </c>
      <c r="U215" s="10">
        <f t="shared" si="99"/>
        <v>0</v>
      </c>
      <c r="V215" s="10" t="e">
        <f t="shared" si="100"/>
        <v>#DIV/0!</v>
      </c>
      <c r="W215" s="10" t="e">
        <f t="shared" si="101"/>
        <v>#DIV/0!</v>
      </c>
      <c r="X215" s="10" t="e">
        <f t="shared" si="102"/>
        <v>#DIV/0!</v>
      </c>
      <c r="Y215" s="1"/>
      <c r="Z215" s="23">
        <f t="shared" si="87"/>
        <v>20.471529894132509</v>
      </c>
      <c r="AA215" s="54">
        <f t="shared" si="88"/>
        <v>0</v>
      </c>
      <c r="AB215" s="54" t="e">
        <f t="shared" si="89"/>
        <v>#DIV/0!</v>
      </c>
      <c r="AC215" s="54" t="e">
        <f t="shared" si="90"/>
        <v>#DIV/0!</v>
      </c>
      <c r="AD215" s="54" t="e">
        <f t="shared" si="111"/>
        <v>#DIV/0!</v>
      </c>
      <c r="AG215" s="23">
        <f t="shared" si="91"/>
        <v>20.471529894132509</v>
      </c>
      <c r="AH215" s="54">
        <f t="shared" si="112"/>
        <v>0</v>
      </c>
      <c r="AI215" s="54" t="e">
        <f t="shared" si="113"/>
        <v>#DIV/0!</v>
      </c>
      <c r="AJ215" s="54" t="e">
        <f t="shared" si="114"/>
        <v>#DIV/0!</v>
      </c>
      <c r="AK215" s="54" t="e">
        <f t="shared" si="115"/>
        <v>#DIV/0!</v>
      </c>
      <c r="AM215" s="23">
        <f t="shared" si="92"/>
        <v>20.471529894132509</v>
      </c>
      <c r="AN215" s="54">
        <f t="shared" si="116"/>
        <v>0</v>
      </c>
      <c r="AO215" s="54" t="e">
        <f t="shared" si="117"/>
        <v>#DIV/0!</v>
      </c>
      <c r="AP215" s="54" t="e">
        <f t="shared" si="118"/>
        <v>#DIV/0!</v>
      </c>
      <c r="AQ215" s="54" t="e">
        <f t="shared" si="119"/>
        <v>#DIV/0!</v>
      </c>
      <c r="AS215" s="23">
        <f t="shared" si="93"/>
        <v>20.471529894132509</v>
      </c>
      <c r="AT215" s="54">
        <f t="shared" si="120"/>
        <v>0</v>
      </c>
      <c r="AU215" s="54" t="e">
        <f t="shared" si="121"/>
        <v>#DIV/0!</v>
      </c>
      <c r="AV215" s="54" t="e">
        <f t="shared" si="122"/>
        <v>#DIV/0!</v>
      </c>
      <c r="AW215" s="54" t="e">
        <f t="shared" si="123"/>
        <v>#DIV/0!</v>
      </c>
    </row>
    <row r="216" spans="1:49" s="50" customFormat="1" hidden="1" x14ac:dyDescent="0.25">
      <c r="A216" s="3"/>
      <c r="B216" s="4"/>
      <c r="C216" s="4">
        <f t="shared" si="103"/>
        <v>13.502120182187065</v>
      </c>
      <c r="D216" s="22">
        <f t="shared" si="94"/>
        <v>405.29850264147734</v>
      </c>
      <c r="E216" s="54">
        <f t="shared" si="104"/>
        <v>1.4123613846472287</v>
      </c>
      <c r="F216" s="54">
        <f t="shared" si="105"/>
        <v>100</v>
      </c>
      <c r="G216" s="54">
        <f t="shared" si="95"/>
        <v>1.3926915470297347</v>
      </c>
      <c r="H216" s="24">
        <f t="shared" si="106"/>
        <v>26</v>
      </c>
      <c r="I216" s="23">
        <f t="shared" si="107"/>
        <v>0.12</v>
      </c>
      <c r="J216" s="23">
        <f t="shared" si="108"/>
        <v>0.7</v>
      </c>
      <c r="K216" s="22">
        <f t="shared" si="109"/>
        <v>45</v>
      </c>
      <c r="L216" s="136">
        <v>185</v>
      </c>
      <c r="M216" s="9">
        <f t="shared" si="84"/>
        <v>20.474651099894501</v>
      </c>
      <c r="N216" s="9">
        <f t="shared" si="85"/>
        <v>20.477714415215427</v>
      </c>
      <c r="O216" s="10">
        <f t="shared" si="110"/>
        <v>3.0633153209258523E-3</v>
      </c>
      <c r="P216" s="10">
        <f t="shared" si="96"/>
        <v>0.16357200778665348</v>
      </c>
      <c r="Q216" s="10">
        <f t="shared" si="97"/>
        <v>1.1283356491885497E-2</v>
      </c>
      <c r="R216" s="10">
        <f t="shared" si="98"/>
        <v>1.1357150187518036E-2</v>
      </c>
      <c r="S216" s="9"/>
      <c r="T216" s="9">
        <f t="shared" si="86"/>
        <v>20.474651099894501</v>
      </c>
      <c r="U216" s="10">
        <f t="shared" si="99"/>
        <v>0</v>
      </c>
      <c r="V216" s="10" t="e">
        <f t="shared" si="100"/>
        <v>#DIV/0!</v>
      </c>
      <c r="W216" s="10" t="e">
        <f t="shared" si="101"/>
        <v>#DIV/0!</v>
      </c>
      <c r="X216" s="10" t="e">
        <f t="shared" si="102"/>
        <v>#DIV/0!</v>
      </c>
      <c r="Y216" s="1"/>
      <c r="Z216" s="23">
        <f t="shared" si="87"/>
        <v>20.474651099894501</v>
      </c>
      <c r="AA216" s="54">
        <f t="shared" si="88"/>
        <v>0</v>
      </c>
      <c r="AB216" s="54" t="e">
        <f t="shared" si="89"/>
        <v>#DIV/0!</v>
      </c>
      <c r="AC216" s="54" t="e">
        <f t="shared" si="90"/>
        <v>#DIV/0!</v>
      </c>
      <c r="AD216" s="54" t="e">
        <f t="shared" si="111"/>
        <v>#DIV/0!</v>
      </c>
      <c r="AG216" s="23">
        <f t="shared" si="91"/>
        <v>20.474651099894501</v>
      </c>
      <c r="AH216" s="54">
        <f t="shared" si="112"/>
        <v>0</v>
      </c>
      <c r="AI216" s="54" t="e">
        <f t="shared" si="113"/>
        <v>#DIV/0!</v>
      </c>
      <c r="AJ216" s="54" t="e">
        <f t="shared" si="114"/>
        <v>#DIV/0!</v>
      </c>
      <c r="AK216" s="54" t="e">
        <f t="shared" si="115"/>
        <v>#DIV/0!</v>
      </c>
      <c r="AM216" s="23">
        <f t="shared" si="92"/>
        <v>20.474651099894501</v>
      </c>
      <c r="AN216" s="54">
        <f t="shared" si="116"/>
        <v>0</v>
      </c>
      <c r="AO216" s="54" t="e">
        <f t="shared" si="117"/>
        <v>#DIV/0!</v>
      </c>
      <c r="AP216" s="54" t="e">
        <f t="shared" si="118"/>
        <v>#DIV/0!</v>
      </c>
      <c r="AQ216" s="54" t="e">
        <f t="shared" si="119"/>
        <v>#DIV/0!</v>
      </c>
      <c r="AS216" s="23">
        <f t="shared" si="93"/>
        <v>20.474651099894501</v>
      </c>
      <c r="AT216" s="54">
        <f t="shared" si="120"/>
        <v>0</v>
      </c>
      <c r="AU216" s="54" t="e">
        <f t="shared" si="121"/>
        <v>#DIV/0!</v>
      </c>
      <c r="AV216" s="54" t="e">
        <f t="shared" si="122"/>
        <v>#DIV/0!</v>
      </c>
      <c r="AW216" s="54" t="e">
        <f t="shared" si="123"/>
        <v>#DIV/0!</v>
      </c>
    </row>
    <row r="217" spans="1:49" s="50" customFormat="1" hidden="1" x14ac:dyDescent="0.25">
      <c r="A217" s="3"/>
      <c r="B217" s="4"/>
      <c r="C217" s="4">
        <f t="shared" si="103"/>
        <v>13.689514496633112</v>
      </c>
      <c r="D217" s="22">
        <f t="shared" si="94"/>
        <v>405.48603994091667</v>
      </c>
      <c r="E217" s="54">
        <f t="shared" si="104"/>
        <v>1.4310890102500233</v>
      </c>
      <c r="F217" s="54">
        <f t="shared" si="105"/>
        <v>100</v>
      </c>
      <c r="G217" s="54">
        <f t="shared" si="95"/>
        <v>1.4108978067911762</v>
      </c>
      <c r="H217" s="24">
        <f t="shared" si="106"/>
        <v>26</v>
      </c>
      <c r="I217" s="23">
        <f t="shared" si="107"/>
        <v>0.12</v>
      </c>
      <c r="J217" s="23">
        <f t="shared" si="108"/>
        <v>0.7</v>
      </c>
      <c r="K217" s="22">
        <f t="shared" si="109"/>
        <v>45</v>
      </c>
      <c r="L217" s="136">
        <v>186</v>
      </c>
      <c r="M217" s="9">
        <f t="shared" si="84"/>
        <v>20.477714415215427</v>
      </c>
      <c r="N217" s="9">
        <f t="shared" si="85"/>
        <v>20.480721194788494</v>
      </c>
      <c r="O217" s="10">
        <f t="shared" si="110"/>
        <v>3.0067795730666091E-3</v>
      </c>
      <c r="P217" s="10">
        <f t="shared" si="96"/>
        <v>0.15921959793321358</v>
      </c>
      <c r="Q217" s="10">
        <f t="shared" si="97"/>
        <v>1.1127092223209532E-2</v>
      </c>
      <c r="R217" s="10">
        <f t="shared" si="98"/>
        <v>1.1199525509731132E-2</v>
      </c>
      <c r="S217" s="9"/>
      <c r="T217" s="9">
        <f t="shared" si="86"/>
        <v>20.477714415215427</v>
      </c>
      <c r="U217" s="10">
        <f t="shared" si="99"/>
        <v>0</v>
      </c>
      <c r="V217" s="10" t="e">
        <f t="shared" si="100"/>
        <v>#DIV/0!</v>
      </c>
      <c r="W217" s="10" t="e">
        <f t="shared" si="101"/>
        <v>#DIV/0!</v>
      </c>
      <c r="X217" s="10" t="e">
        <f t="shared" si="102"/>
        <v>#DIV/0!</v>
      </c>
      <c r="Y217" s="1"/>
      <c r="Z217" s="23">
        <f t="shared" si="87"/>
        <v>20.477714415215427</v>
      </c>
      <c r="AA217" s="54">
        <f t="shared" si="88"/>
        <v>0</v>
      </c>
      <c r="AB217" s="54" t="e">
        <f t="shared" si="89"/>
        <v>#DIV/0!</v>
      </c>
      <c r="AC217" s="54" t="e">
        <f t="shared" si="90"/>
        <v>#DIV/0!</v>
      </c>
      <c r="AD217" s="54" t="e">
        <f t="shared" si="111"/>
        <v>#DIV/0!</v>
      </c>
      <c r="AG217" s="23">
        <f t="shared" si="91"/>
        <v>20.477714415215427</v>
      </c>
      <c r="AH217" s="54">
        <f t="shared" si="112"/>
        <v>0</v>
      </c>
      <c r="AI217" s="54" t="e">
        <f t="shared" si="113"/>
        <v>#DIV/0!</v>
      </c>
      <c r="AJ217" s="54" t="e">
        <f t="shared" si="114"/>
        <v>#DIV/0!</v>
      </c>
      <c r="AK217" s="54" t="e">
        <f t="shared" si="115"/>
        <v>#DIV/0!</v>
      </c>
      <c r="AM217" s="23">
        <f t="shared" si="92"/>
        <v>20.477714415215427</v>
      </c>
      <c r="AN217" s="54">
        <f t="shared" si="116"/>
        <v>0</v>
      </c>
      <c r="AO217" s="54" t="e">
        <f t="shared" si="117"/>
        <v>#DIV/0!</v>
      </c>
      <c r="AP217" s="54" t="e">
        <f t="shared" si="118"/>
        <v>#DIV/0!</v>
      </c>
      <c r="AQ217" s="54" t="e">
        <f t="shared" si="119"/>
        <v>#DIV/0!</v>
      </c>
      <c r="AS217" s="23">
        <f t="shared" si="93"/>
        <v>20.477714415215427</v>
      </c>
      <c r="AT217" s="54">
        <f t="shared" si="120"/>
        <v>0</v>
      </c>
      <c r="AU217" s="54" t="e">
        <f t="shared" si="121"/>
        <v>#DIV/0!</v>
      </c>
      <c r="AV217" s="54" t="e">
        <f t="shared" si="122"/>
        <v>#DIV/0!</v>
      </c>
      <c r="AW217" s="54" t="e">
        <f t="shared" si="123"/>
        <v>#DIV/0!</v>
      </c>
    </row>
    <row r="218" spans="1:49" s="50" customFormat="1" hidden="1" x14ac:dyDescent="0.25">
      <c r="A218" s="3"/>
      <c r="B218" s="4"/>
      <c r="C218" s="4">
        <f t="shared" si="103"/>
        <v>13.878478360214956</v>
      </c>
      <c r="D218" s="22">
        <f t="shared" si="94"/>
        <v>405.67029925764291</v>
      </c>
      <c r="E218" s="54">
        <f t="shared" si="104"/>
        <v>1.449973491884802</v>
      </c>
      <c r="F218" s="54">
        <f t="shared" si="105"/>
        <v>100</v>
      </c>
      <c r="G218" s="54">
        <f t="shared" si="95"/>
        <v>1.4292497493858767</v>
      </c>
      <c r="H218" s="24">
        <f t="shared" si="106"/>
        <v>26</v>
      </c>
      <c r="I218" s="23">
        <f t="shared" si="107"/>
        <v>0.12</v>
      </c>
      <c r="J218" s="23">
        <f t="shared" si="108"/>
        <v>0.7</v>
      </c>
      <c r="K218" s="22">
        <f t="shared" si="109"/>
        <v>45</v>
      </c>
      <c r="L218" s="136">
        <v>187</v>
      </c>
      <c r="M218" s="9">
        <f t="shared" si="84"/>
        <v>20.480721194788494</v>
      </c>
      <c r="N218" s="9">
        <f t="shared" si="85"/>
        <v>20.4836727553358</v>
      </c>
      <c r="O218" s="10">
        <f t="shared" si="110"/>
        <v>2.9515605473058315E-3</v>
      </c>
      <c r="P218" s="10">
        <f t="shared" si="96"/>
        <v>0.15500430265964033</v>
      </c>
      <c r="Q218" s="10">
        <f t="shared" si="97"/>
        <v>1.0973838657681527E-2</v>
      </c>
      <c r="R218" s="10">
        <f t="shared" si="98"/>
        <v>1.1044943169070742E-2</v>
      </c>
      <c r="S218" s="9"/>
      <c r="T218" s="9">
        <f t="shared" si="86"/>
        <v>20.480721194788494</v>
      </c>
      <c r="U218" s="10">
        <f t="shared" si="99"/>
        <v>0</v>
      </c>
      <c r="V218" s="10" t="e">
        <f t="shared" si="100"/>
        <v>#DIV/0!</v>
      </c>
      <c r="W218" s="10" t="e">
        <f t="shared" si="101"/>
        <v>#DIV/0!</v>
      </c>
      <c r="X218" s="10" t="e">
        <f t="shared" si="102"/>
        <v>#DIV/0!</v>
      </c>
      <c r="Y218" s="1"/>
      <c r="Z218" s="23">
        <f t="shared" si="87"/>
        <v>20.480721194788494</v>
      </c>
      <c r="AA218" s="54">
        <f t="shared" si="88"/>
        <v>0</v>
      </c>
      <c r="AB218" s="54" t="e">
        <f t="shared" si="89"/>
        <v>#DIV/0!</v>
      </c>
      <c r="AC218" s="54" t="e">
        <f t="shared" si="90"/>
        <v>#DIV/0!</v>
      </c>
      <c r="AD218" s="54" t="e">
        <f t="shared" si="111"/>
        <v>#DIV/0!</v>
      </c>
      <c r="AG218" s="23">
        <f t="shared" si="91"/>
        <v>20.480721194788494</v>
      </c>
      <c r="AH218" s="54">
        <f t="shared" si="112"/>
        <v>0</v>
      </c>
      <c r="AI218" s="54" t="e">
        <f t="shared" si="113"/>
        <v>#DIV/0!</v>
      </c>
      <c r="AJ218" s="54" t="e">
        <f t="shared" si="114"/>
        <v>#DIV/0!</v>
      </c>
      <c r="AK218" s="54" t="e">
        <f t="shared" si="115"/>
        <v>#DIV/0!</v>
      </c>
      <c r="AM218" s="23">
        <f t="shared" si="92"/>
        <v>20.480721194788494</v>
      </c>
      <c r="AN218" s="54">
        <f t="shared" si="116"/>
        <v>0</v>
      </c>
      <c r="AO218" s="54" t="e">
        <f t="shared" si="117"/>
        <v>#DIV/0!</v>
      </c>
      <c r="AP218" s="54" t="e">
        <f t="shared" si="118"/>
        <v>#DIV/0!</v>
      </c>
      <c r="AQ218" s="54" t="e">
        <f t="shared" si="119"/>
        <v>#DIV/0!</v>
      </c>
      <c r="AS218" s="23">
        <f t="shared" si="93"/>
        <v>20.480721194788494</v>
      </c>
      <c r="AT218" s="54">
        <f t="shared" si="120"/>
        <v>0</v>
      </c>
      <c r="AU218" s="54" t="e">
        <f t="shared" si="121"/>
        <v>#DIV/0!</v>
      </c>
      <c r="AV218" s="54" t="e">
        <f t="shared" si="122"/>
        <v>#DIV/0!</v>
      </c>
      <c r="AW218" s="54" t="e">
        <f t="shared" si="123"/>
        <v>#DIV/0!</v>
      </c>
    </row>
    <row r="219" spans="1:49" s="50" customFormat="1" hidden="1" x14ac:dyDescent="0.25">
      <c r="A219" s="3"/>
      <c r="B219" s="4"/>
      <c r="C219" s="4">
        <f t="shared" si="103"/>
        <v>14.069016374449868</v>
      </c>
      <c r="D219" s="22">
        <f t="shared" si="94"/>
        <v>405.85135145309158</v>
      </c>
      <c r="E219" s="54">
        <f t="shared" si="104"/>
        <v>1.4690152894133963</v>
      </c>
      <c r="F219" s="54">
        <f t="shared" si="105"/>
        <v>100</v>
      </c>
      <c r="G219" s="54">
        <f t="shared" si="95"/>
        <v>1.4477476550091875</v>
      </c>
      <c r="H219" s="24">
        <f t="shared" si="106"/>
        <v>26</v>
      </c>
      <c r="I219" s="23">
        <f t="shared" si="107"/>
        <v>0.12</v>
      </c>
      <c r="J219" s="23">
        <f t="shared" si="108"/>
        <v>0.7</v>
      </c>
      <c r="K219" s="22">
        <f t="shared" si="109"/>
        <v>45</v>
      </c>
      <c r="L219" s="136">
        <v>188</v>
      </c>
      <c r="M219" s="9">
        <f t="shared" si="84"/>
        <v>20.4836727553358</v>
      </c>
      <c r="N219" s="9">
        <f t="shared" si="85"/>
        <v>20.486570376837843</v>
      </c>
      <c r="O219" s="10">
        <f t="shared" si="110"/>
        <v>2.8976215020435347E-3</v>
      </c>
      <c r="P219" s="10">
        <f t="shared" si="96"/>
        <v>0.15092114962374412</v>
      </c>
      <c r="Q219" s="10">
        <f t="shared" si="97"/>
        <v>1.0823521686821266E-2</v>
      </c>
      <c r="R219" s="10">
        <f t="shared" si="98"/>
        <v>1.089332817639114E-2</v>
      </c>
      <c r="S219" s="9"/>
      <c r="T219" s="9">
        <f t="shared" si="86"/>
        <v>20.4836727553358</v>
      </c>
      <c r="U219" s="10">
        <f t="shared" si="99"/>
        <v>0</v>
      </c>
      <c r="V219" s="10" t="e">
        <f t="shared" si="100"/>
        <v>#DIV/0!</v>
      </c>
      <c r="W219" s="10" t="e">
        <f t="shared" si="101"/>
        <v>#DIV/0!</v>
      </c>
      <c r="X219" s="10" t="e">
        <f t="shared" si="102"/>
        <v>#DIV/0!</v>
      </c>
      <c r="Y219" s="1"/>
      <c r="Z219" s="23">
        <f t="shared" si="87"/>
        <v>20.4836727553358</v>
      </c>
      <c r="AA219" s="54">
        <f t="shared" si="88"/>
        <v>0</v>
      </c>
      <c r="AB219" s="54" t="e">
        <f t="shared" si="89"/>
        <v>#DIV/0!</v>
      </c>
      <c r="AC219" s="54" t="e">
        <f t="shared" si="90"/>
        <v>#DIV/0!</v>
      </c>
      <c r="AD219" s="54" t="e">
        <f t="shared" si="111"/>
        <v>#DIV/0!</v>
      </c>
      <c r="AG219" s="23">
        <f t="shared" si="91"/>
        <v>20.4836727553358</v>
      </c>
      <c r="AH219" s="54">
        <f t="shared" si="112"/>
        <v>0</v>
      </c>
      <c r="AI219" s="54" t="e">
        <f t="shared" si="113"/>
        <v>#DIV/0!</v>
      </c>
      <c r="AJ219" s="54" t="e">
        <f t="shared" si="114"/>
        <v>#DIV/0!</v>
      </c>
      <c r="AK219" s="54" t="e">
        <f t="shared" si="115"/>
        <v>#DIV/0!</v>
      </c>
      <c r="AM219" s="23">
        <f t="shared" si="92"/>
        <v>20.4836727553358</v>
      </c>
      <c r="AN219" s="54">
        <f t="shared" si="116"/>
        <v>0</v>
      </c>
      <c r="AO219" s="54" t="e">
        <f t="shared" si="117"/>
        <v>#DIV/0!</v>
      </c>
      <c r="AP219" s="54" t="e">
        <f t="shared" si="118"/>
        <v>#DIV/0!</v>
      </c>
      <c r="AQ219" s="54" t="e">
        <f t="shared" si="119"/>
        <v>#DIV/0!</v>
      </c>
      <c r="AS219" s="23">
        <f t="shared" si="93"/>
        <v>20.4836727553358</v>
      </c>
      <c r="AT219" s="54">
        <f t="shared" si="120"/>
        <v>0</v>
      </c>
      <c r="AU219" s="54" t="e">
        <f t="shared" si="121"/>
        <v>#DIV/0!</v>
      </c>
      <c r="AV219" s="54" t="e">
        <f t="shared" si="122"/>
        <v>#DIV/0!</v>
      </c>
      <c r="AW219" s="54" t="e">
        <f t="shared" si="123"/>
        <v>#DIV/0!</v>
      </c>
    </row>
    <row r="220" spans="1:49" s="50" customFormat="1" hidden="1" x14ac:dyDescent="0.25">
      <c r="A220" s="3"/>
      <c r="B220" s="4"/>
      <c r="C220" s="4">
        <f t="shared" si="103"/>
        <v>14.261133129564</v>
      </c>
      <c r="D220" s="22">
        <f t="shared" si="94"/>
        <v>406.02926559953283</v>
      </c>
      <c r="E220" s="54">
        <f t="shared" si="104"/>
        <v>1.4882148615692372</v>
      </c>
      <c r="F220" s="54">
        <f t="shared" si="105"/>
        <v>100</v>
      </c>
      <c r="G220" s="54">
        <f t="shared" si="95"/>
        <v>1.4663918008600059</v>
      </c>
      <c r="H220" s="24">
        <f t="shared" si="106"/>
        <v>26</v>
      </c>
      <c r="I220" s="23">
        <f t="shared" si="107"/>
        <v>0.12</v>
      </c>
      <c r="J220" s="23">
        <f t="shared" si="108"/>
        <v>0.7</v>
      </c>
      <c r="K220" s="22">
        <f t="shared" si="109"/>
        <v>45</v>
      </c>
      <c r="L220" s="136">
        <v>189</v>
      </c>
      <c r="M220" s="9">
        <f t="shared" si="84"/>
        <v>20.486570376837843</v>
      </c>
      <c r="N220" s="9">
        <f t="shared" si="85"/>
        <v>20.48941530371847</v>
      </c>
      <c r="O220" s="10">
        <f t="shared" si="110"/>
        <v>2.8449268806269856E-3</v>
      </c>
      <c r="P220" s="10">
        <f t="shared" si="96"/>
        <v>0.14696536974429697</v>
      </c>
      <c r="Q220" s="10">
        <f t="shared" si="97"/>
        <v>1.0676069413588205E-2</v>
      </c>
      <c r="R220" s="10">
        <f t="shared" si="98"/>
        <v>1.074460778239694E-2</v>
      </c>
      <c r="S220" s="9"/>
      <c r="T220" s="9">
        <f t="shared" si="86"/>
        <v>20.486570376837843</v>
      </c>
      <c r="U220" s="10">
        <f t="shared" si="99"/>
        <v>0</v>
      </c>
      <c r="V220" s="10" t="e">
        <f t="shared" si="100"/>
        <v>#DIV/0!</v>
      </c>
      <c r="W220" s="10" t="e">
        <f t="shared" si="101"/>
        <v>#DIV/0!</v>
      </c>
      <c r="X220" s="10" t="e">
        <f t="shared" si="102"/>
        <v>#DIV/0!</v>
      </c>
      <c r="Y220" s="1"/>
      <c r="Z220" s="23">
        <f t="shared" si="87"/>
        <v>20.486570376837843</v>
      </c>
      <c r="AA220" s="54">
        <f t="shared" si="88"/>
        <v>0</v>
      </c>
      <c r="AB220" s="54" t="e">
        <f t="shared" si="89"/>
        <v>#DIV/0!</v>
      </c>
      <c r="AC220" s="54" t="e">
        <f t="shared" si="90"/>
        <v>#DIV/0!</v>
      </c>
      <c r="AD220" s="54" t="e">
        <f t="shared" si="111"/>
        <v>#DIV/0!</v>
      </c>
      <c r="AG220" s="23">
        <f t="shared" si="91"/>
        <v>20.486570376837843</v>
      </c>
      <c r="AH220" s="54">
        <f t="shared" si="112"/>
        <v>0</v>
      </c>
      <c r="AI220" s="54" t="e">
        <f t="shared" si="113"/>
        <v>#DIV/0!</v>
      </c>
      <c r="AJ220" s="54" t="e">
        <f t="shared" si="114"/>
        <v>#DIV/0!</v>
      </c>
      <c r="AK220" s="54" t="e">
        <f t="shared" si="115"/>
        <v>#DIV/0!</v>
      </c>
      <c r="AM220" s="23">
        <f t="shared" si="92"/>
        <v>20.486570376837843</v>
      </c>
      <c r="AN220" s="54">
        <f t="shared" si="116"/>
        <v>0</v>
      </c>
      <c r="AO220" s="54" t="e">
        <f t="shared" si="117"/>
        <v>#DIV/0!</v>
      </c>
      <c r="AP220" s="54" t="e">
        <f t="shared" si="118"/>
        <v>#DIV/0!</v>
      </c>
      <c r="AQ220" s="54" t="e">
        <f t="shared" si="119"/>
        <v>#DIV/0!</v>
      </c>
      <c r="AS220" s="23">
        <f t="shared" si="93"/>
        <v>20.486570376837843</v>
      </c>
      <c r="AT220" s="54">
        <f t="shared" si="120"/>
        <v>0</v>
      </c>
      <c r="AU220" s="54" t="e">
        <f t="shared" si="121"/>
        <v>#DIV/0!</v>
      </c>
      <c r="AV220" s="54" t="e">
        <f t="shared" si="122"/>
        <v>#DIV/0!</v>
      </c>
      <c r="AW220" s="54" t="e">
        <f t="shared" si="123"/>
        <v>#DIV/0!</v>
      </c>
    </row>
    <row r="221" spans="1:49" s="50" customFormat="1" hidden="1" x14ac:dyDescent="0.25">
      <c r="A221" s="3"/>
      <c r="B221" s="4"/>
      <c r="C221" s="4">
        <f t="shared" si="103"/>
        <v>14.454833204580178</v>
      </c>
      <c r="D221" s="22">
        <f t="shared" si="94"/>
        <v>406.20410903050902</v>
      </c>
      <c r="E221" s="54">
        <f t="shared" si="104"/>
        <v>1.507572665966129</v>
      </c>
      <c r="F221" s="54">
        <f t="shared" si="105"/>
        <v>100</v>
      </c>
      <c r="G221" s="54">
        <f t="shared" si="95"/>
        <v>1.485182461142226</v>
      </c>
      <c r="H221" s="24">
        <f t="shared" si="106"/>
        <v>26</v>
      </c>
      <c r="I221" s="23">
        <f t="shared" si="107"/>
        <v>0.12</v>
      </c>
      <c r="J221" s="23">
        <f t="shared" si="108"/>
        <v>0.7</v>
      </c>
      <c r="K221" s="22">
        <f t="shared" si="109"/>
        <v>45</v>
      </c>
      <c r="L221" s="136">
        <v>190</v>
      </c>
      <c r="M221" s="9">
        <f t="shared" si="84"/>
        <v>20.48941530371847</v>
      </c>
      <c r="N221" s="9">
        <f t="shared" si="85"/>
        <v>20.492208745986666</v>
      </c>
      <c r="O221" s="10">
        <f t="shared" si="110"/>
        <v>2.7934422681958893E-3</v>
      </c>
      <c r="P221" s="10">
        <f t="shared" si="96"/>
        <v>0.14313238797787309</v>
      </c>
      <c r="Q221" s="10">
        <f t="shared" si="97"/>
        <v>1.0531412074542687E-2</v>
      </c>
      <c r="R221" s="10">
        <f t="shared" si="98"/>
        <v>1.0598711398565218E-2</v>
      </c>
      <c r="S221" s="9"/>
      <c r="T221" s="9">
        <f t="shared" si="86"/>
        <v>20.48941530371847</v>
      </c>
      <c r="U221" s="10">
        <f t="shared" si="99"/>
        <v>0</v>
      </c>
      <c r="V221" s="10" t="e">
        <f t="shared" si="100"/>
        <v>#DIV/0!</v>
      </c>
      <c r="W221" s="10" t="e">
        <f t="shared" si="101"/>
        <v>#DIV/0!</v>
      </c>
      <c r="X221" s="10" t="e">
        <f t="shared" si="102"/>
        <v>#DIV/0!</v>
      </c>
      <c r="Y221" s="1"/>
      <c r="Z221" s="23">
        <f t="shared" si="87"/>
        <v>20.48941530371847</v>
      </c>
      <c r="AA221" s="54">
        <f t="shared" si="88"/>
        <v>0</v>
      </c>
      <c r="AB221" s="54" t="e">
        <f t="shared" si="89"/>
        <v>#DIV/0!</v>
      </c>
      <c r="AC221" s="54" t="e">
        <f t="shared" si="90"/>
        <v>#DIV/0!</v>
      </c>
      <c r="AD221" s="54" t="e">
        <f t="shared" si="111"/>
        <v>#DIV/0!</v>
      </c>
      <c r="AG221" s="23">
        <f t="shared" si="91"/>
        <v>20.48941530371847</v>
      </c>
      <c r="AH221" s="54">
        <f t="shared" si="112"/>
        <v>0</v>
      </c>
      <c r="AI221" s="54" t="e">
        <f t="shared" si="113"/>
        <v>#DIV/0!</v>
      </c>
      <c r="AJ221" s="54" t="e">
        <f t="shared" si="114"/>
        <v>#DIV/0!</v>
      </c>
      <c r="AK221" s="54" t="e">
        <f t="shared" si="115"/>
        <v>#DIV/0!</v>
      </c>
      <c r="AM221" s="23">
        <f t="shared" si="92"/>
        <v>20.48941530371847</v>
      </c>
      <c r="AN221" s="54">
        <f t="shared" si="116"/>
        <v>0</v>
      </c>
      <c r="AO221" s="54" t="e">
        <f t="shared" si="117"/>
        <v>#DIV/0!</v>
      </c>
      <c r="AP221" s="54" t="e">
        <f t="shared" si="118"/>
        <v>#DIV/0!</v>
      </c>
      <c r="AQ221" s="54" t="e">
        <f t="shared" si="119"/>
        <v>#DIV/0!</v>
      </c>
      <c r="AS221" s="23">
        <f t="shared" si="93"/>
        <v>20.48941530371847</v>
      </c>
      <c r="AT221" s="54">
        <f t="shared" si="120"/>
        <v>0</v>
      </c>
      <c r="AU221" s="54" t="e">
        <f t="shared" si="121"/>
        <v>#DIV/0!</v>
      </c>
      <c r="AV221" s="54" t="e">
        <f t="shared" si="122"/>
        <v>#DIV/0!</v>
      </c>
      <c r="AW221" s="54" t="e">
        <f t="shared" si="123"/>
        <v>#DIV/0!</v>
      </c>
    </row>
    <row r="222" spans="1:49" s="50" customFormat="1" hidden="1" x14ac:dyDescent="0.25">
      <c r="A222" s="3"/>
      <c r="B222" s="4"/>
      <c r="C222" s="4">
        <f t="shared" si="103"/>
        <v>14.650121167404716</v>
      </c>
      <c r="D222" s="22">
        <f t="shared" si="94"/>
        <v>406.37594738975457</v>
      </c>
      <c r="E222" s="54">
        <f t="shared" si="104"/>
        <v>1.5270891591069249</v>
      </c>
      <c r="F222" s="54">
        <f t="shared" si="105"/>
        <v>100</v>
      </c>
      <c r="G222" s="54">
        <f t="shared" si="95"/>
        <v>1.5041199070661486</v>
      </c>
      <c r="H222" s="24">
        <f t="shared" si="106"/>
        <v>26</v>
      </c>
      <c r="I222" s="23">
        <f t="shared" si="107"/>
        <v>0.12</v>
      </c>
      <c r="J222" s="23">
        <f t="shared" si="108"/>
        <v>0.7</v>
      </c>
      <c r="K222" s="22">
        <f t="shared" si="109"/>
        <v>45</v>
      </c>
      <c r="L222" s="136">
        <v>191</v>
      </c>
      <c r="M222" s="9">
        <f t="shared" si="84"/>
        <v>20.492208745986666</v>
      </c>
      <c r="N222" s="9">
        <f t="shared" si="85"/>
        <v>20.494951880337283</v>
      </c>
      <c r="O222" s="10">
        <f t="shared" si="110"/>
        <v>2.7431343506165717E-3</v>
      </c>
      <c r="P222" s="10">
        <f t="shared" si="96"/>
        <v>0.13941781457249666</v>
      </c>
      <c r="Q222" s="10">
        <f t="shared" si="97"/>
        <v>1.0389481966493025E-2</v>
      </c>
      <c r="R222" s="10">
        <f t="shared" si="98"/>
        <v>1.0455570522908198E-2</v>
      </c>
      <c r="S222" s="9"/>
      <c r="T222" s="9">
        <f t="shared" si="86"/>
        <v>20.492208745986666</v>
      </c>
      <c r="U222" s="10">
        <f t="shared" si="99"/>
        <v>0</v>
      </c>
      <c r="V222" s="10" t="e">
        <f t="shared" si="100"/>
        <v>#DIV/0!</v>
      </c>
      <c r="W222" s="10" t="e">
        <f t="shared" si="101"/>
        <v>#DIV/0!</v>
      </c>
      <c r="X222" s="10" t="e">
        <f t="shared" si="102"/>
        <v>#DIV/0!</v>
      </c>
      <c r="Y222" s="1"/>
      <c r="Z222" s="23">
        <f t="shared" si="87"/>
        <v>20.492208745986666</v>
      </c>
      <c r="AA222" s="54">
        <f t="shared" si="88"/>
        <v>0</v>
      </c>
      <c r="AB222" s="54" t="e">
        <f t="shared" si="89"/>
        <v>#DIV/0!</v>
      </c>
      <c r="AC222" s="54" t="e">
        <f t="shared" si="90"/>
        <v>#DIV/0!</v>
      </c>
      <c r="AD222" s="54" t="e">
        <f t="shared" si="111"/>
        <v>#DIV/0!</v>
      </c>
      <c r="AG222" s="23">
        <f t="shared" si="91"/>
        <v>20.492208745986666</v>
      </c>
      <c r="AH222" s="54">
        <f t="shared" si="112"/>
        <v>0</v>
      </c>
      <c r="AI222" s="54" t="e">
        <f t="shared" si="113"/>
        <v>#DIV/0!</v>
      </c>
      <c r="AJ222" s="54" t="e">
        <f t="shared" si="114"/>
        <v>#DIV/0!</v>
      </c>
      <c r="AK222" s="54" t="e">
        <f t="shared" si="115"/>
        <v>#DIV/0!</v>
      </c>
      <c r="AM222" s="23">
        <f t="shared" si="92"/>
        <v>20.492208745986666</v>
      </c>
      <c r="AN222" s="54">
        <f t="shared" si="116"/>
        <v>0</v>
      </c>
      <c r="AO222" s="54" t="e">
        <f t="shared" si="117"/>
        <v>#DIV/0!</v>
      </c>
      <c r="AP222" s="54" t="e">
        <f t="shared" si="118"/>
        <v>#DIV/0!</v>
      </c>
      <c r="AQ222" s="54" t="e">
        <f t="shared" si="119"/>
        <v>#DIV/0!</v>
      </c>
      <c r="AS222" s="23">
        <f t="shared" si="93"/>
        <v>20.492208745986666</v>
      </c>
      <c r="AT222" s="54">
        <f t="shared" si="120"/>
        <v>0</v>
      </c>
      <c r="AU222" s="54" t="e">
        <f t="shared" si="121"/>
        <v>#DIV/0!</v>
      </c>
      <c r="AV222" s="54" t="e">
        <f t="shared" si="122"/>
        <v>#DIV/0!</v>
      </c>
      <c r="AW222" s="54" t="e">
        <f t="shared" si="123"/>
        <v>#DIV/0!</v>
      </c>
    </row>
    <row r="223" spans="1:49" s="50" customFormat="1" hidden="1" x14ac:dyDescent="0.25">
      <c r="A223" s="3"/>
      <c r="B223" s="4"/>
      <c r="C223" s="4">
        <f t="shared" si="103"/>
        <v>14.847001574912934</v>
      </c>
      <c r="D223" s="22">
        <f t="shared" si="94"/>
        <v>406.54484467864472</v>
      </c>
      <c r="E223" s="54">
        <f t="shared" si="104"/>
        <v>1.5467647963920736</v>
      </c>
      <c r="F223" s="54">
        <f t="shared" si="105"/>
        <v>100</v>
      </c>
      <c r="G223" s="54">
        <f t="shared" si="95"/>
        <v>1.5232044068498281</v>
      </c>
      <c r="H223" s="24">
        <f t="shared" si="106"/>
        <v>26</v>
      </c>
      <c r="I223" s="23">
        <f t="shared" si="107"/>
        <v>0.12</v>
      </c>
      <c r="J223" s="23">
        <f t="shared" si="108"/>
        <v>0.7</v>
      </c>
      <c r="K223" s="22">
        <f t="shared" si="109"/>
        <v>45</v>
      </c>
      <c r="L223" s="136">
        <v>192</v>
      </c>
      <c r="M223" s="9">
        <f t="shared" si="84"/>
        <v>20.494951880337283</v>
      </c>
      <c r="N223" s="9">
        <f t="shared" si="85"/>
        <v>20.497645851212006</v>
      </c>
      <c r="O223" s="10">
        <f t="shared" si="110"/>
        <v>2.6939708747235613E-3</v>
      </c>
      <c r="P223" s="10">
        <f t="shared" si="96"/>
        <v>0.13581743673634317</v>
      </c>
      <c r="Q223" s="10">
        <f t="shared" si="97"/>
        <v>1.0250213374813055E-2</v>
      </c>
      <c r="R223" s="10">
        <f t="shared" si="98"/>
        <v>1.0315118667477616E-2</v>
      </c>
      <c r="S223" s="9"/>
      <c r="T223" s="9">
        <f t="shared" si="86"/>
        <v>20.494951880337283</v>
      </c>
      <c r="U223" s="10">
        <f t="shared" si="99"/>
        <v>0</v>
      </c>
      <c r="V223" s="10" t="e">
        <f t="shared" si="100"/>
        <v>#DIV/0!</v>
      </c>
      <c r="W223" s="10" t="e">
        <f t="shared" si="101"/>
        <v>#DIV/0!</v>
      </c>
      <c r="X223" s="10" t="e">
        <f t="shared" si="102"/>
        <v>#DIV/0!</v>
      </c>
      <c r="Y223" s="1"/>
      <c r="Z223" s="23">
        <f t="shared" si="87"/>
        <v>20.494951880337283</v>
      </c>
      <c r="AA223" s="54">
        <f t="shared" si="88"/>
        <v>0</v>
      </c>
      <c r="AB223" s="54" t="e">
        <f t="shared" si="89"/>
        <v>#DIV/0!</v>
      </c>
      <c r="AC223" s="54" t="e">
        <f t="shared" si="90"/>
        <v>#DIV/0!</v>
      </c>
      <c r="AD223" s="54" t="e">
        <f t="shared" si="111"/>
        <v>#DIV/0!</v>
      </c>
      <c r="AG223" s="23">
        <f t="shared" si="91"/>
        <v>20.494951880337283</v>
      </c>
      <c r="AH223" s="54">
        <f t="shared" si="112"/>
        <v>0</v>
      </c>
      <c r="AI223" s="54" t="e">
        <f t="shared" si="113"/>
        <v>#DIV/0!</v>
      </c>
      <c r="AJ223" s="54" t="e">
        <f t="shared" si="114"/>
        <v>#DIV/0!</v>
      </c>
      <c r="AK223" s="54" t="e">
        <f t="shared" si="115"/>
        <v>#DIV/0!</v>
      </c>
      <c r="AM223" s="23">
        <f t="shared" si="92"/>
        <v>20.494951880337283</v>
      </c>
      <c r="AN223" s="54">
        <f t="shared" si="116"/>
        <v>0</v>
      </c>
      <c r="AO223" s="54" t="e">
        <f t="shared" si="117"/>
        <v>#DIV/0!</v>
      </c>
      <c r="AP223" s="54" t="e">
        <f t="shared" si="118"/>
        <v>#DIV/0!</v>
      </c>
      <c r="AQ223" s="54" t="e">
        <f t="shared" si="119"/>
        <v>#DIV/0!</v>
      </c>
      <c r="AS223" s="23">
        <f t="shared" si="93"/>
        <v>20.494951880337283</v>
      </c>
      <c r="AT223" s="54">
        <f t="shared" si="120"/>
        <v>0</v>
      </c>
      <c r="AU223" s="54" t="e">
        <f t="shared" si="121"/>
        <v>#DIV/0!</v>
      </c>
      <c r="AV223" s="54" t="e">
        <f t="shared" si="122"/>
        <v>#DIV/0!</v>
      </c>
      <c r="AW223" s="54" t="e">
        <f t="shared" si="123"/>
        <v>#DIV/0!</v>
      </c>
    </row>
    <row r="224" spans="1:49" s="50" customFormat="1" hidden="1" x14ac:dyDescent="0.25">
      <c r="A224" s="3"/>
      <c r="B224" s="4"/>
      <c r="C224" s="4">
        <f t="shared" si="103"/>
        <v>15.045478973033671</v>
      </c>
      <c r="D224" s="22">
        <f t="shared" si="94"/>
        <v>406.71086330221607</v>
      </c>
      <c r="E224" s="54">
        <f t="shared" si="104"/>
        <v>1.5666000321280658</v>
      </c>
      <c r="F224" s="54">
        <f t="shared" si="105"/>
        <v>100</v>
      </c>
      <c r="G224" s="54">
        <f t="shared" si="95"/>
        <v>1.5424362257203754</v>
      </c>
      <c r="H224" s="24">
        <f t="shared" si="106"/>
        <v>26</v>
      </c>
      <c r="I224" s="23">
        <f t="shared" si="107"/>
        <v>0.12</v>
      </c>
      <c r="J224" s="23">
        <f t="shared" si="108"/>
        <v>0.7</v>
      </c>
      <c r="K224" s="22">
        <f t="shared" si="109"/>
        <v>45</v>
      </c>
      <c r="L224" s="136">
        <v>193</v>
      </c>
      <c r="M224" s="9">
        <f t="shared" ref="M224:M287" si="124">(-( I224*K224 -I224*$C$2 -H224-H224*I224 /((E224*F224)/(E224+F224)))-SQRT(( I224*K224 -I224*$C$2 -H224-H224*I224 /((E224*F224)/(E224+F224)))*( I224*K224 -I224*$C$2 -H224-H224*I224 /((E224*F224)/(E224+F224)))-4*(J224 +I224 /((E224*F224)/(E224+F224)))*(+H224*I224*$C$2 -H224*I224*K224)))/(2*(J224 +I224 /((E224*F224)/(E224+F224))))</f>
        <v>20.497645851212006</v>
      </c>
      <c r="N224" s="9">
        <f t="shared" ref="N224:N287" si="125">(-( I224*K224 -I224*$C$2 -H224-H224*I224 /((E225*F224)/(E225+F224)))-SQRT(( I224*K224 -I224*$C$2 -H224-H224*I224 /((E225*F224)/(E225+F224)))*( I224*K224 -I224*$C$2 -H224-H224*I224 /((E225*F224)/(E225+F224)))-4*(J224 +I224 /((E225*F224)/(E225+F224)))*(+H224*I224*$C$2 -H224*I224*K224)))/(2*(J224 +I224 /((E225*F224)/(E225+F224))))</f>
        <v>20.500291771822461</v>
      </c>
      <c r="O224" s="10">
        <f t="shared" si="110"/>
        <v>2.6459206104547661E-3</v>
      </c>
      <c r="P224" s="10">
        <f t="shared" si="96"/>
        <v>0.13232721073243178</v>
      </c>
      <c r="Q224" s="10">
        <f t="shared" si="97"/>
        <v>1.0113542505789134E-2</v>
      </c>
      <c r="R224" s="10">
        <f t="shared" si="98"/>
        <v>1.0177291289555765E-2</v>
      </c>
      <c r="S224" s="9"/>
      <c r="T224" s="9">
        <f t="shared" ref="T224:T287" si="126">(-( I224*K224 -I224*$C$2 -H224-H224*I224 /((E224*F225)/(E224+F225)))-SQRT(( I224*K224 -I224*$C$2 -H224-H224*I224 /((E224*F225)/(E224+F225)))*( I224*K224 -I224*$C$2 -H224-H224*I224 /((E224*F225)/(E224+F225)))-4*(J224 +I224 /((E224*F225)/(E224+F225)))*(+H224*I224*$C$2 -H224*I224*K224)))/(2*(J224 +I224 /((E224*F225)/(E224+F225))))</f>
        <v>20.497645851212006</v>
      </c>
      <c r="U224" s="10">
        <f t="shared" si="99"/>
        <v>0</v>
      </c>
      <c r="V224" s="10" t="e">
        <f t="shared" si="100"/>
        <v>#DIV/0!</v>
      </c>
      <c r="W224" s="10" t="e">
        <f t="shared" si="101"/>
        <v>#DIV/0!</v>
      </c>
      <c r="X224" s="10" t="e">
        <f t="shared" si="102"/>
        <v>#DIV/0!</v>
      </c>
      <c r="Y224" s="1"/>
      <c r="Z224" s="23">
        <f t="shared" ref="Z224:Z287" si="127">(-( I224*K224 -I224*$C$2 -H225-H225*I224 /((E224*F224)/(E224+F224)))-SQRT(( I224*K224 -I224*$C$2 -H225-H225*I224 /((E224*F224)/(E224+F224)))*( I224*K224 -I224*$C$2 -H225-H225*I224 /((E224*F224)/(E224+F224)))-4*(J224 +I224 /((E224*F224)/(E224+F224)))*(+H225*I224*$C$2 -H225*I224*K224)))/(2*(J224 +I224 /((E224*F224)/(E224+F224))))</f>
        <v>20.497645851212006</v>
      </c>
      <c r="AA224" s="54">
        <f t="shared" ref="AA224:AA287" si="128">Z224-M224</f>
        <v>0</v>
      </c>
      <c r="AB224" s="54" t="e">
        <f t="shared" ref="AB224:AB287" si="129">AA224/(H225-H224)</f>
        <v>#DIV/0!</v>
      </c>
      <c r="AC224" s="54" t="e">
        <f t="shared" ref="AC224:AC287" si="130">(AA224/M224)/(($H225-$H224)/$H224)</f>
        <v>#DIV/0!</v>
      </c>
      <c r="AD224" s="54" t="e">
        <f t="shared" si="111"/>
        <v>#DIV/0!</v>
      </c>
      <c r="AG224" s="23">
        <f t="shared" ref="AG224:AG287" si="131">(-( I225*K224 -I225*$C$2 -H224-H224*I225 /((E224*F224)/(E224+F224)))-SQRT(( I225*K224 -I225*$C$2 -H224-H224*I225 /((E224*F224)/(E224+F224)))*( I225*K224 -I225*$C$2 -H224-H224*I225 /((E224*F224)/(E224+F224)))-4*(J224 +I225 /((E224*F224)/(E224+F224)))*(+H224*I225*$C$2 -H224*I225*K224)))/(2*(J224 +I225 /((E224*F224)/(E224+F224))))</f>
        <v>20.497645851212006</v>
      </c>
      <c r="AH224" s="54">
        <f t="shared" si="112"/>
        <v>0</v>
      </c>
      <c r="AI224" s="54" t="e">
        <f t="shared" si="113"/>
        <v>#DIV/0!</v>
      </c>
      <c r="AJ224" s="54" t="e">
        <f t="shared" si="114"/>
        <v>#DIV/0!</v>
      </c>
      <c r="AK224" s="54" t="e">
        <f t="shared" si="115"/>
        <v>#DIV/0!</v>
      </c>
      <c r="AM224" s="23">
        <f t="shared" ref="AM224:AM287" si="132">(-( I224*K224 -I224*$C$2 -H224-H224*I224 /((E224*F224)/(E224+F224)))-SQRT(( I224*K224 -I224*$C$2 -H224-H224*I224 /((E224*F224)/(E224+F224)))*( I224*K224 -I224*$C$2 -H224-H224*I224 /((E224*F224)/(E224+F224)))-4*(J225 +I224 /((E224*F224)/(E224+F224)))*(+H224*I224*$C$2 -H224*I224*K224)))/(2*(J225 +I224 /((E224*F224)/(E224+F224))))</f>
        <v>20.497645851212006</v>
      </c>
      <c r="AN224" s="54">
        <f t="shared" si="116"/>
        <v>0</v>
      </c>
      <c r="AO224" s="54" t="e">
        <f t="shared" si="117"/>
        <v>#DIV/0!</v>
      </c>
      <c r="AP224" s="54" t="e">
        <f t="shared" si="118"/>
        <v>#DIV/0!</v>
      </c>
      <c r="AQ224" s="54" t="e">
        <f t="shared" si="119"/>
        <v>#DIV/0!</v>
      </c>
      <c r="AS224" s="23">
        <f t="shared" ref="AS224:AS287" si="133">(-( I224*K225 -I224*$C$2 -H224-H224*I224 /((E224*F224)/(E224+F224)))-SQRT(( I224*K225 -I224*$C$2 -H224-H224*I224 /((E224*F224)/(E224+F224)))*( I224*K225 -I224*$C$2 -H224-H224*I224 /((E224*F224)/(E224+F224)))-4*(J224 +I224 /((E224*F224)/(E224+F224)))*(+H224*I224*$C$2 -H224*I224*K225)))/(2*(J224 +I224 /((E224*F224)/(E224+F224))))</f>
        <v>20.497645851212006</v>
      </c>
      <c r="AT224" s="54">
        <f t="shared" si="120"/>
        <v>0</v>
      </c>
      <c r="AU224" s="54" t="e">
        <f t="shared" si="121"/>
        <v>#DIV/0!</v>
      </c>
      <c r="AV224" s="54" t="e">
        <f t="shared" si="122"/>
        <v>#DIV/0!</v>
      </c>
      <c r="AW224" s="54" t="e">
        <f t="shared" si="123"/>
        <v>#DIV/0!</v>
      </c>
    </row>
    <row r="225" spans="1:49" s="50" customFormat="1" hidden="1" x14ac:dyDescent="0.25">
      <c r="A225" s="3"/>
      <c r="B225" s="4"/>
      <c r="C225" s="4">
        <f t="shared" si="103"/>
        <v>15.245557896832702</v>
      </c>
      <c r="D225" s="22">
        <f t="shared" ref="D225:D288" si="134">$C$2-M225/G225</f>
        <v>406.87406411380385</v>
      </c>
      <c r="E225" s="54">
        <f t="shared" si="104"/>
        <v>1.5865953195357696</v>
      </c>
      <c r="F225" s="54">
        <f t="shared" si="105"/>
        <v>100</v>
      </c>
      <c r="G225" s="54">
        <f t="shared" ref="G225:G288" si="135">(E225*F225)/(E225+F225)</f>
        <v>1.5618156259152203</v>
      </c>
      <c r="H225" s="24">
        <f t="shared" si="106"/>
        <v>26</v>
      </c>
      <c r="I225" s="23">
        <f t="shared" si="107"/>
        <v>0.12</v>
      </c>
      <c r="J225" s="23">
        <f t="shared" si="108"/>
        <v>0.7</v>
      </c>
      <c r="K225" s="22">
        <f t="shared" si="109"/>
        <v>45</v>
      </c>
      <c r="L225" s="136">
        <v>194</v>
      </c>
      <c r="M225" s="9">
        <f t="shared" si="124"/>
        <v>20.500291771822461</v>
      </c>
      <c r="N225" s="9">
        <f t="shared" si="125"/>
        <v>20.502890725136595</v>
      </c>
      <c r="O225" s="10">
        <f t="shared" si="110"/>
        <v>2.5989533141341781E-3</v>
      </c>
      <c r="P225" s="10">
        <f t="shared" ref="P225:P288" si="136">O225/(E226-E225)</f>
        <v>0.12894325434285719</v>
      </c>
      <c r="Q225" s="10">
        <f t="shared" ref="Q225:Q288" si="137">(O225/M225)/((E226-E225)/E225)</f>
        <v>9.979407420302313E-3</v>
      </c>
      <c r="R225" s="10">
        <f t="shared" ref="R225:R288" si="138">(LN(N225)-LN(M225))/(LN(E226)-LN(E225))</f>
        <v>1.004202572465609E-2</v>
      </c>
      <c r="S225" s="9"/>
      <c r="T225" s="9">
        <f t="shared" si="126"/>
        <v>20.500291771822461</v>
      </c>
      <c r="U225" s="10">
        <f t="shared" ref="U225:U288" si="139">T225-$M225</f>
        <v>0</v>
      </c>
      <c r="V225" s="10" t="e">
        <f t="shared" ref="V225:V288" si="140">U225/(F226-F225)</f>
        <v>#DIV/0!</v>
      </c>
      <c r="W225" s="10" t="e">
        <f t="shared" ref="W225:W288" si="141">(U225/M225)/((F226-F225)/F225)</f>
        <v>#DIV/0!</v>
      </c>
      <c r="X225" s="10" t="e">
        <f t="shared" ref="X225:X288" si="142">(LN(T225)-LN(M225))/(LN(F226)-LN(F225))</f>
        <v>#DIV/0!</v>
      </c>
      <c r="Y225" s="1"/>
      <c r="Z225" s="23">
        <f t="shared" si="127"/>
        <v>20.500291771822461</v>
      </c>
      <c r="AA225" s="54">
        <f t="shared" si="128"/>
        <v>0</v>
      </c>
      <c r="AB225" s="54" t="e">
        <f t="shared" si="129"/>
        <v>#DIV/0!</v>
      </c>
      <c r="AC225" s="54" t="e">
        <f t="shared" si="130"/>
        <v>#DIV/0!</v>
      </c>
      <c r="AD225" s="54" t="e">
        <f t="shared" si="111"/>
        <v>#DIV/0!</v>
      </c>
      <c r="AG225" s="23">
        <f t="shared" si="131"/>
        <v>20.500291771822461</v>
      </c>
      <c r="AH225" s="54">
        <f t="shared" si="112"/>
        <v>0</v>
      </c>
      <c r="AI225" s="54" t="e">
        <f t="shared" si="113"/>
        <v>#DIV/0!</v>
      </c>
      <c r="AJ225" s="54" t="e">
        <f t="shared" si="114"/>
        <v>#DIV/0!</v>
      </c>
      <c r="AK225" s="54" t="e">
        <f t="shared" si="115"/>
        <v>#DIV/0!</v>
      </c>
      <c r="AM225" s="23">
        <f t="shared" si="132"/>
        <v>20.500291771822461</v>
      </c>
      <c r="AN225" s="54">
        <f t="shared" si="116"/>
        <v>0</v>
      </c>
      <c r="AO225" s="54" t="e">
        <f t="shared" si="117"/>
        <v>#DIV/0!</v>
      </c>
      <c r="AP225" s="54" t="e">
        <f t="shared" si="118"/>
        <v>#DIV/0!</v>
      </c>
      <c r="AQ225" s="54" t="e">
        <f t="shared" si="119"/>
        <v>#DIV/0!</v>
      </c>
      <c r="AS225" s="23">
        <f t="shared" si="133"/>
        <v>20.500291771822461</v>
      </c>
      <c r="AT225" s="54">
        <f t="shared" si="120"/>
        <v>0</v>
      </c>
      <c r="AU225" s="54" t="e">
        <f t="shared" si="121"/>
        <v>#DIV/0!</v>
      </c>
      <c r="AV225" s="54" t="e">
        <f t="shared" si="122"/>
        <v>#DIV/0!</v>
      </c>
      <c r="AW225" s="54" t="e">
        <f t="shared" si="123"/>
        <v>#DIV/0!</v>
      </c>
    </row>
    <row r="226" spans="1:49" s="50" customFormat="1" hidden="1" x14ac:dyDescent="0.25">
      <c r="A226" s="3"/>
      <c r="B226" s="4"/>
      <c r="C226" s="4">
        <f t="shared" ref="C226:C289" si="143">IF(OR(($E$1032-$E$32)&gt;1,($F$1032-$F$32)&gt;1),$C$32 + ($C$1032 - $C$32) * ((ROW() - ROW($C$32)) / (1034 - 34))^$B$31,($C$32 + ($C$1032 - $C$32) * (ROW() - ROW($C$32)) / (ROW($C$1032) - ROW($C$32))))</f>
        <v>15.447242870595037</v>
      </c>
      <c r="D226" s="22">
        <f t="shared" si="134"/>
        <v>407.03450645833755</v>
      </c>
      <c r="E226" s="54">
        <f t="shared" ref="E226:E289" si="144">$E$32+$C226/$C$1032*($E$1032-$E$32)</f>
        <v>1.6067511107586561</v>
      </c>
      <c r="F226" s="54">
        <f t="shared" ref="F226:F289" si="145">$F$32+$C226/$C$1032*($F$1032-$F$32)</f>
        <v>100</v>
      </c>
      <c r="G226" s="54">
        <f t="shared" si="135"/>
        <v>1.5813428666833191</v>
      </c>
      <c r="H226" s="24">
        <f t="shared" si="106"/>
        <v>26</v>
      </c>
      <c r="I226" s="23">
        <f t="shared" si="107"/>
        <v>0.12</v>
      </c>
      <c r="J226" s="23">
        <f t="shared" si="108"/>
        <v>0.7</v>
      </c>
      <c r="K226" s="22">
        <f t="shared" si="109"/>
        <v>45</v>
      </c>
      <c r="L226" s="136">
        <v>195</v>
      </c>
      <c r="M226" s="9">
        <f t="shared" si="124"/>
        <v>20.502890725136595</v>
      </c>
      <c r="N226" s="9">
        <f t="shared" si="125"/>
        <v>20.505443764830044</v>
      </c>
      <c r="O226" s="10">
        <f t="shared" si="110"/>
        <v>2.5530396934492217E-3</v>
      </c>
      <c r="P226" s="10">
        <f t="shared" si="136"/>
        <v>0.12566183971297504</v>
      </c>
      <c r="Q226" s="10">
        <f t="shared" si="137"/>
        <v>9.8477479710341528E-3</v>
      </c>
      <c r="R226" s="10">
        <f t="shared" si="138"/>
        <v>9.9092611228717188E-3</v>
      </c>
      <c r="S226" s="9"/>
      <c r="T226" s="9">
        <f t="shared" si="126"/>
        <v>20.502890725136595</v>
      </c>
      <c r="U226" s="10">
        <f t="shared" si="139"/>
        <v>0</v>
      </c>
      <c r="V226" s="10" t="e">
        <f t="shared" si="140"/>
        <v>#DIV/0!</v>
      </c>
      <c r="W226" s="10" t="e">
        <f t="shared" si="141"/>
        <v>#DIV/0!</v>
      </c>
      <c r="X226" s="10" t="e">
        <f t="shared" si="142"/>
        <v>#DIV/0!</v>
      </c>
      <c r="Y226" s="1"/>
      <c r="Z226" s="23">
        <f t="shared" si="127"/>
        <v>20.502890725136595</v>
      </c>
      <c r="AA226" s="54">
        <f t="shared" si="128"/>
        <v>0</v>
      </c>
      <c r="AB226" s="54" t="e">
        <f t="shared" si="129"/>
        <v>#DIV/0!</v>
      </c>
      <c r="AC226" s="54" t="e">
        <f t="shared" si="130"/>
        <v>#DIV/0!</v>
      </c>
      <c r="AD226" s="54" t="e">
        <f t="shared" si="111"/>
        <v>#DIV/0!</v>
      </c>
      <c r="AG226" s="23">
        <f t="shared" si="131"/>
        <v>20.502890725136595</v>
      </c>
      <c r="AH226" s="54">
        <f t="shared" si="112"/>
        <v>0</v>
      </c>
      <c r="AI226" s="54" t="e">
        <f t="shared" si="113"/>
        <v>#DIV/0!</v>
      </c>
      <c r="AJ226" s="54" t="e">
        <f t="shared" si="114"/>
        <v>#DIV/0!</v>
      </c>
      <c r="AK226" s="54" t="e">
        <f t="shared" si="115"/>
        <v>#DIV/0!</v>
      </c>
      <c r="AM226" s="23">
        <f t="shared" si="132"/>
        <v>20.502890725136595</v>
      </c>
      <c r="AN226" s="54">
        <f t="shared" si="116"/>
        <v>0</v>
      </c>
      <c r="AO226" s="54" t="e">
        <f t="shared" si="117"/>
        <v>#DIV/0!</v>
      </c>
      <c r="AP226" s="54" t="e">
        <f t="shared" si="118"/>
        <v>#DIV/0!</v>
      </c>
      <c r="AQ226" s="54" t="e">
        <f t="shared" si="119"/>
        <v>#DIV/0!</v>
      </c>
      <c r="AS226" s="23">
        <f t="shared" si="133"/>
        <v>20.502890725136595</v>
      </c>
      <c r="AT226" s="54">
        <f t="shared" si="120"/>
        <v>0</v>
      </c>
      <c r="AU226" s="54" t="e">
        <f t="shared" si="121"/>
        <v>#DIV/0!</v>
      </c>
      <c r="AV226" s="54" t="e">
        <f t="shared" si="122"/>
        <v>#DIV/0!</v>
      </c>
      <c r="AW226" s="54" t="e">
        <f t="shared" si="123"/>
        <v>#DIV/0!</v>
      </c>
    </row>
    <row r="227" spans="1:49" s="50" customFormat="1" hidden="1" x14ac:dyDescent="0.25">
      <c r="A227" s="3"/>
      <c r="B227" s="4"/>
      <c r="C227" s="4">
        <f t="shared" si="143"/>
        <v>15.650538407906238</v>
      </c>
      <c r="D227" s="22">
        <f t="shared" si="134"/>
        <v>407.19224821433522</v>
      </c>
      <c r="E227" s="54">
        <f t="shared" si="144"/>
        <v>1.6270678568709256</v>
      </c>
      <c r="F227" s="54">
        <f t="shared" si="145"/>
        <v>100</v>
      </c>
      <c r="G227" s="54">
        <f t="shared" si="135"/>
        <v>1.6010182042863306</v>
      </c>
      <c r="H227" s="24">
        <f t="shared" ref="H227:H290" si="146">$H$32+C227/$C$1032*($H$1032-$H$32)</f>
        <v>26</v>
      </c>
      <c r="I227" s="23">
        <f t="shared" ref="I227:I290" si="147">$I$32+C227/$C$1032*($I$1032-$I$32)</f>
        <v>0.12</v>
      </c>
      <c r="J227" s="23">
        <f t="shared" ref="J227:J290" si="148">$J$32+C227/$C$1032*($J$1032-$J$32)</f>
        <v>0.7</v>
      </c>
      <c r="K227" s="22">
        <f t="shared" ref="K227:K290" si="149">$K$32+C227/$C$1032*($K$1032-$K$32)</f>
        <v>45</v>
      </c>
      <c r="L227" s="136">
        <v>196</v>
      </c>
      <c r="M227" s="9">
        <f t="shared" si="124"/>
        <v>20.505443764830044</v>
      </c>
      <c r="N227" s="9">
        <f t="shared" si="125"/>
        <v>20.507951916203844</v>
      </c>
      <c r="O227" s="10">
        <f t="shared" ref="O227:O290" si="150">N227-M227</f>
        <v>2.5081513737994499E-3</v>
      </c>
      <c r="P227" s="10">
        <f t="shared" si="136"/>
        <v>0.12247938654278262</v>
      </c>
      <c r="Q227" s="10">
        <f t="shared" si="137"/>
        <v>9.7185057421108056E-3</v>
      </c>
      <c r="R227" s="10">
        <f t="shared" si="138"/>
        <v>9.7789383876700532E-3</v>
      </c>
      <c r="S227" s="9"/>
      <c r="T227" s="9">
        <f t="shared" si="126"/>
        <v>20.505443764830044</v>
      </c>
      <c r="U227" s="10">
        <f t="shared" si="139"/>
        <v>0</v>
      </c>
      <c r="V227" s="10" t="e">
        <f t="shared" si="140"/>
        <v>#DIV/0!</v>
      </c>
      <c r="W227" s="10" t="e">
        <f t="shared" si="141"/>
        <v>#DIV/0!</v>
      </c>
      <c r="X227" s="10" t="e">
        <f t="shared" si="142"/>
        <v>#DIV/0!</v>
      </c>
      <c r="Y227" s="1"/>
      <c r="Z227" s="23">
        <f t="shared" si="127"/>
        <v>20.505443764830044</v>
      </c>
      <c r="AA227" s="54">
        <f t="shared" si="128"/>
        <v>0</v>
      </c>
      <c r="AB227" s="54" t="e">
        <f t="shared" si="129"/>
        <v>#DIV/0!</v>
      </c>
      <c r="AC227" s="54" t="e">
        <f t="shared" si="130"/>
        <v>#DIV/0!</v>
      </c>
      <c r="AD227" s="54" t="e">
        <f t="shared" ref="AD227:AD290" si="151">(LN(Z227)-LN($M227))/(LN($H228)-LN($H227))</f>
        <v>#DIV/0!</v>
      </c>
      <c r="AG227" s="23">
        <f t="shared" si="131"/>
        <v>20.505443764830044</v>
      </c>
      <c r="AH227" s="54">
        <f t="shared" ref="AH227:AH290" si="152">AG227-$M227</f>
        <v>0</v>
      </c>
      <c r="AI227" s="54" t="e">
        <f t="shared" ref="AI227:AI290" si="153">AH227/($I228-$I227)</f>
        <v>#DIV/0!</v>
      </c>
      <c r="AJ227" s="54" t="e">
        <f t="shared" ref="AJ227:AJ290" si="154">(AH227/$M227)/(($I228-$I227)/$I227)</f>
        <v>#DIV/0!</v>
      </c>
      <c r="AK227" s="54" t="e">
        <f t="shared" ref="AK227:AK290" si="155">(LN(AG227)-LN($M227))/(LN($I228)-LN($I227))</f>
        <v>#DIV/0!</v>
      </c>
      <c r="AM227" s="23">
        <f t="shared" si="132"/>
        <v>20.505443764830044</v>
      </c>
      <c r="AN227" s="54">
        <f t="shared" ref="AN227:AN290" si="156">AM227-$M227</f>
        <v>0</v>
      </c>
      <c r="AO227" s="54" t="e">
        <f t="shared" ref="AO227:AO290" si="157">AN227/($J228-$J227)</f>
        <v>#DIV/0!</v>
      </c>
      <c r="AP227" s="54" t="e">
        <f t="shared" ref="AP227:AP290" si="158">(AN227/$M227)/(($J228-$J227)/$J227)</f>
        <v>#DIV/0!</v>
      </c>
      <c r="AQ227" s="54" t="e">
        <f t="shared" ref="AQ227:AQ290" si="159">(LN(AM227)-LN($M227))/(LN($J228)-LN($J227))</f>
        <v>#DIV/0!</v>
      </c>
      <c r="AS227" s="23">
        <f t="shared" si="133"/>
        <v>20.505443764830044</v>
      </c>
      <c r="AT227" s="54">
        <f t="shared" ref="AT227:AT290" si="160">AS227-$M227</f>
        <v>0</v>
      </c>
      <c r="AU227" s="54" t="e">
        <f t="shared" ref="AU227:AU290" si="161">AT227/($K228-$K227)</f>
        <v>#DIV/0!</v>
      </c>
      <c r="AV227" s="54" t="e">
        <f t="shared" ref="AV227:AV290" si="162">(AT227/$M227)/(($K228-$K227)/$K227)</f>
        <v>#DIV/0!</v>
      </c>
      <c r="AW227" s="54" t="e">
        <f t="shared" ref="AW227:AW290" si="163">(LN(AS227)-LN($M227))/(LN($K228)-LN($K227))</f>
        <v>#DIV/0!</v>
      </c>
    </row>
    <row r="228" spans="1:49" s="50" customFormat="1" hidden="1" x14ac:dyDescent="0.25">
      <c r="A228" s="3"/>
      <c r="B228" s="4"/>
      <c r="C228" s="4">
        <f t="shared" si="143"/>
        <v>15.855449011732713</v>
      </c>
      <c r="D228" s="22">
        <f t="shared" si="134"/>
        <v>407.34734583463802</v>
      </c>
      <c r="E228" s="54">
        <f t="shared" si="144"/>
        <v>1.647546007885532</v>
      </c>
      <c r="F228" s="54">
        <f t="shared" si="145"/>
        <v>100</v>
      </c>
      <c r="G228" s="54">
        <f t="shared" si="135"/>
        <v>1.6208418919997536</v>
      </c>
      <c r="H228" s="24">
        <f t="shared" si="146"/>
        <v>26</v>
      </c>
      <c r="I228" s="23">
        <f t="shared" si="147"/>
        <v>0.12</v>
      </c>
      <c r="J228" s="23">
        <f t="shared" si="148"/>
        <v>0.7</v>
      </c>
      <c r="K228" s="22">
        <f t="shared" si="149"/>
        <v>45</v>
      </c>
      <c r="L228" s="136">
        <v>197</v>
      </c>
      <c r="M228" s="9">
        <f t="shared" si="124"/>
        <v>20.507951916203844</v>
      </c>
      <c r="N228" s="9">
        <f t="shared" si="125"/>
        <v>20.510416177069576</v>
      </c>
      <c r="O228" s="10">
        <f t="shared" si="150"/>
        <v>2.4642608657323706E-3</v>
      </c>
      <c r="P228" s="10">
        <f t="shared" si="136"/>
        <v>0.11939245559630751</v>
      </c>
      <c r="Q228" s="10">
        <f t="shared" si="137"/>
        <v>9.5916239902008888E-3</v>
      </c>
      <c r="R228" s="10">
        <f t="shared" si="138"/>
        <v>9.6510001161410289E-3</v>
      </c>
      <c r="S228" s="9"/>
      <c r="T228" s="9">
        <f t="shared" si="126"/>
        <v>20.507951916203844</v>
      </c>
      <c r="U228" s="10">
        <f t="shared" si="139"/>
        <v>0</v>
      </c>
      <c r="V228" s="10" t="e">
        <f t="shared" si="140"/>
        <v>#DIV/0!</v>
      </c>
      <c r="W228" s="10" t="e">
        <f t="shared" si="141"/>
        <v>#DIV/0!</v>
      </c>
      <c r="X228" s="10" t="e">
        <f t="shared" si="142"/>
        <v>#DIV/0!</v>
      </c>
      <c r="Y228" s="1"/>
      <c r="Z228" s="23">
        <f t="shared" si="127"/>
        <v>20.507951916203844</v>
      </c>
      <c r="AA228" s="54">
        <f t="shared" si="128"/>
        <v>0</v>
      </c>
      <c r="AB228" s="54" t="e">
        <f t="shared" si="129"/>
        <v>#DIV/0!</v>
      </c>
      <c r="AC228" s="54" t="e">
        <f t="shared" si="130"/>
        <v>#DIV/0!</v>
      </c>
      <c r="AD228" s="54" t="e">
        <f t="shared" si="151"/>
        <v>#DIV/0!</v>
      </c>
      <c r="AG228" s="23">
        <f t="shared" si="131"/>
        <v>20.507951916203844</v>
      </c>
      <c r="AH228" s="54">
        <f t="shared" si="152"/>
        <v>0</v>
      </c>
      <c r="AI228" s="54" t="e">
        <f t="shared" si="153"/>
        <v>#DIV/0!</v>
      </c>
      <c r="AJ228" s="54" t="e">
        <f t="shared" si="154"/>
        <v>#DIV/0!</v>
      </c>
      <c r="AK228" s="54" t="e">
        <f t="shared" si="155"/>
        <v>#DIV/0!</v>
      </c>
      <c r="AM228" s="23">
        <f t="shared" si="132"/>
        <v>20.507951916203844</v>
      </c>
      <c r="AN228" s="54">
        <f t="shared" si="156"/>
        <v>0</v>
      </c>
      <c r="AO228" s="54" t="e">
        <f t="shared" si="157"/>
        <v>#DIV/0!</v>
      </c>
      <c r="AP228" s="54" t="e">
        <f t="shared" si="158"/>
        <v>#DIV/0!</v>
      </c>
      <c r="AQ228" s="54" t="e">
        <f t="shared" si="159"/>
        <v>#DIV/0!</v>
      </c>
      <c r="AS228" s="23">
        <f t="shared" si="133"/>
        <v>20.507951916203844</v>
      </c>
      <c r="AT228" s="54">
        <f t="shared" si="160"/>
        <v>0</v>
      </c>
      <c r="AU228" s="54" t="e">
        <f t="shared" si="161"/>
        <v>#DIV/0!</v>
      </c>
      <c r="AV228" s="54" t="e">
        <f t="shared" si="162"/>
        <v>#DIV/0!</v>
      </c>
      <c r="AW228" s="54" t="e">
        <f t="shared" si="163"/>
        <v>#DIV/0!</v>
      </c>
    </row>
    <row r="229" spans="1:49" s="50" customFormat="1" hidden="1" x14ac:dyDescent="0.25">
      <c r="A229" s="3"/>
      <c r="B229" s="4"/>
      <c r="C229" s="4">
        <f t="shared" si="143"/>
        <v>16.061979174500866</v>
      </c>
      <c r="D229" s="22">
        <f t="shared" si="134"/>
        <v>407.49985438592176</v>
      </c>
      <c r="E229" s="54">
        <f t="shared" si="144"/>
        <v>1.6681860127620929</v>
      </c>
      <c r="F229" s="54">
        <f t="shared" si="145"/>
        <v>100</v>
      </c>
      <c r="G229" s="54">
        <f t="shared" si="135"/>
        <v>1.6408141801140137</v>
      </c>
      <c r="H229" s="24">
        <f t="shared" si="146"/>
        <v>26</v>
      </c>
      <c r="I229" s="23">
        <f t="shared" si="147"/>
        <v>0.12</v>
      </c>
      <c r="J229" s="23">
        <f t="shared" si="148"/>
        <v>0.7</v>
      </c>
      <c r="K229" s="22">
        <f t="shared" si="149"/>
        <v>45</v>
      </c>
      <c r="L229" s="136">
        <v>198</v>
      </c>
      <c r="M229" s="9">
        <f t="shared" si="124"/>
        <v>20.510416177069576</v>
      </c>
      <c r="N229" s="9">
        <f t="shared" si="125"/>
        <v>20.512837518603494</v>
      </c>
      <c r="O229" s="10">
        <f t="shared" si="150"/>
        <v>2.4213415339175981E-3</v>
      </c>
      <c r="P229" s="10">
        <f t="shared" si="136"/>
        <v>0.11639774253647638</v>
      </c>
      <c r="Q229" s="10">
        <f t="shared" si="137"/>
        <v>9.4670475888985906E-3</v>
      </c>
      <c r="R229" s="10">
        <f t="shared" si="138"/>
        <v>9.5253905428763445E-3</v>
      </c>
      <c r="S229" s="9"/>
      <c r="T229" s="9">
        <f t="shared" si="126"/>
        <v>20.510416177069576</v>
      </c>
      <c r="U229" s="10">
        <f t="shared" si="139"/>
        <v>0</v>
      </c>
      <c r="V229" s="10" t="e">
        <f t="shared" si="140"/>
        <v>#DIV/0!</v>
      </c>
      <c r="W229" s="10" t="e">
        <f t="shared" si="141"/>
        <v>#DIV/0!</v>
      </c>
      <c r="X229" s="10" t="e">
        <f t="shared" si="142"/>
        <v>#DIV/0!</v>
      </c>
      <c r="Y229" s="1"/>
      <c r="Z229" s="23">
        <f t="shared" si="127"/>
        <v>20.510416177069576</v>
      </c>
      <c r="AA229" s="54">
        <f t="shared" si="128"/>
        <v>0</v>
      </c>
      <c r="AB229" s="54" t="e">
        <f t="shared" si="129"/>
        <v>#DIV/0!</v>
      </c>
      <c r="AC229" s="54" t="e">
        <f t="shared" si="130"/>
        <v>#DIV/0!</v>
      </c>
      <c r="AD229" s="54" t="e">
        <f t="shared" si="151"/>
        <v>#DIV/0!</v>
      </c>
      <c r="AG229" s="23">
        <f t="shared" si="131"/>
        <v>20.510416177069576</v>
      </c>
      <c r="AH229" s="54">
        <f t="shared" si="152"/>
        <v>0</v>
      </c>
      <c r="AI229" s="54" t="e">
        <f t="shared" si="153"/>
        <v>#DIV/0!</v>
      </c>
      <c r="AJ229" s="54" t="e">
        <f t="shared" si="154"/>
        <v>#DIV/0!</v>
      </c>
      <c r="AK229" s="54" t="e">
        <f t="shared" si="155"/>
        <v>#DIV/0!</v>
      </c>
      <c r="AM229" s="23">
        <f t="shared" si="132"/>
        <v>20.510416177069576</v>
      </c>
      <c r="AN229" s="54">
        <f t="shared" si="156"/>
        <v>0</v>
      </c>
      <c r="AO229" s="54" t="e">
        <f t="shared" si="157"/>
        <v>#DIV/0!</v>
      </c>
      <c r="AP229" s="54" t="e">
        <f t="shared" si="158"/>
        <v>#DIV/0!</v>
      </c>
      <c r="AQ229" s="54" t="e">
        <f t="shared" si="159"/>
        <v>#DIV/0!</v>
      </c>
      <c r="AS229" s="23">
        <f t="shared" si="133"/>
        <v>20.510416177069576</v>
      </c>
      <c r="AT229" s="54">
        <f t="shared" si="160"/>
        <v>0</v>
      </c>
      <c r="AU229" s="54" t="e">
        <f t="shared" si="161"/>
        <v>#DIV/0!</v>
      </c>
      <c r="AV229" s="54" t="e">
        <f t="shared" si="162"/>
        <v>#DIV/0!</v>
      </c>
      <c r="AW229" s="54" t="e">
        <f t="shared" si="163"/>
        <v>#DIV/0!</v>
      </c>
    </row>
    <row r="230" spans="1:49" s="50" customFormat="1" hidden="1" x14ac:dyDescent="0.25">
      <c r="A230" s="3"/>
      <c r="B230" s="4"/>
      <c r="C230" s="4">
        <f t="shared" si="143"/>
        <v>16.270133378175476</v>
      </c>
      <c r="D230" s="22">
        <f t="shared" si="134"/>
        <v>407.64982758702467</v>
      </c>
      <c r="E230" s="54">
        <f t="shared" si="144"/>
        <v>1.6889883194147224</v>
      </c>
      <c r="F230" s="54">
        <f t="shared" si="145"/>
        <v>100</v>
      </c>
      <c r="G230" s="54">
        <f t="shared" si="135"/>
        <v>1.6609353159355371</v>
      </c>
      <c r="H230" s="24">
        <f t="shared" si="146"/>
        <v>26</v>
      </c>
      <c r="I230" s="23">
        <f t="shared" si="147"/>
        <v>0.12</v>
      </c>
      <c r="J230" s="23">
        <f t="shared" si="148"/>
        <v>0.7</v>
      </c>
      <c r="K230" s="22">
        <f t="shared" si="149"/>
        <v>45</v>
      </c>
      <c r="L230" s="136">
        <v>199</v>
      </c>
      <c r="M230" s="9">
        <f t="shared" si="124"/>
        <v>20.512837518603494</v>
      </c>
      <c r="N230" s="9">
        <f t="shared" si="125"/>
        <v>20.515216886170656</v>
      </c>
      <c r="O230" s="10">
        <f t="shared" si="150"/>
        <v>2.3793675671619496E-3</v>
      </c>
      <c r="P230" s="10">
        <f t="shared" si="136"/>
        <v>0.11349207204770349</v>
      </c>
      <c r="Q230" s="10">
        <f t="shared" si="137"/>
        <v>9.344722974620202E-3</v>
      </c>
      <c r="R230" s="10">
        <f t="shared" si="138"/>
        <v>9.4020554848912724E-3</v>
      </c>
      <c r="S230" s="9"/>
      <c r="T230" s="9">
        <f t="shared" si="126"/>
        <v>20.512837518603494</v>
      </c>
      <c r="U230" s="10">
        <f t="shared" si="139"/>
        <v>0</v>
      </c>
      <c r="V230" s="10" t="e">
        <f t="shared" si="140"/>
        <v>#DIV/0!</v>
      </c>
      <c r="W230" s="10" t="e">
        <f t="shared" si="141"/>
        <v>#DIV/0!</v>
      </c>
      <c r="X230" s="10" t="e">
        <f t="shared" si="142"/>
        <v>#DIV/0!</v>
      </c>
      <c r="Y230" s="1"/>
      <c r="Z230" s="23">
        <f t="shared" si="127"/>
        <v>20.512837518603494</v>
      </c>
      <c r="AA230" s="54">
        <f t="shared" si="128"/>
        <v>0</v>
      </c>
      <c r="AB230" s="54" t="e">
        <f t="shared" si="129"/>
        <v>#DIV/0!</v>
      </c>
      <c r="AC230" s="54" t="e">
        <f t="shared" si="130"/>
        <v>#DIV/0!</v>
      </c>
      <c r="AD230" s="54" t="e">
        <f t="shared" si="151"/>
        <v>#DIV/0!</v>
      </c>
      <c r="AG230" s="23">
        <f t="shared" si="131"/>
        <v>20.512837518603494</v>
      </c>
      <c r="AH230" s="54">
        <f t="shared" si="152"/>
        <v>0</v>
      </c>
      <c r="AI230" s="54" t="e">
        <f t="shared" si="153"/>
        <v>#DIV/0!</v>
      </c>
      <c r="AJ230" s="54" t="e">
        <f t="shared" si="154"/>
        <v>#DIV/0!</v>
      </c>
      <c r="AK230" s="54" t="e">
        <f t="shared" si="155"/>
        <v>#DIV/0!</v>
      </c>
      <c r="AM230" s="23">
        <f t="shared" si="132"/>
        <v>20.512837518603494</v>
      </c>
      <c r="AN230" s="54">
        <f t="shared" si="156"/>
        <v>0</v>
      </c>
      <c r="AO230" s="54" t="e">
        <f t="shared" si="157"/>
        <v>#DIV/0!</v>
      </c>
      <c r="AP230" s="54" t="e">
        <f t="shared" si="158"/>
        <v>#DIV/0!</v>
      </c>
      <c r="AQ230" s="54" t="e">
        <f t="shared" si="159"/>
        <v>#DIV/0!</v>
      </c>
      <c r="AS230" s="23">
        <f t="shared" si="133"/>
        <v>20.512837518603494</v>
      </c>
      <c r="AT230" s="54">
        <f t="shared" si="160"/>
        <v>0</v>
      </c>
      <c r="AU230" s="54" t="e">
        <f t="shared" si="161"/>
        <v>#DIV/0!</v>
      </c>
      <c r="AV230" s="54" t="e">
        <f t="shared" si="162"/>
        <v>#DIV/0!</v>
      </c>
      <c r="AW230" s="54" t="e">
        <f t="shared" si="163"/>
        <v>#DIV/0!</v>
      </c>
    </row>
    <row r="231" spans="1:49" s="50" customFormat="1" hidden="1" x14ac:dyDescent="0.25">
      <c r="A231" s="3"/>
      <c r="B231" s="4"/>
      <c r="C231" s="4">
        <f t="shared" si="143"/>
        <v>16.479916094336904</v>
      </c>
      <c r="D231" s="22">
        <f t="shared" si="134"/>
        <v>407.79731784612744</v>
      </c>
      <c r="E231" s="54">
        <f t="shared" si="144"/>
        <v>1.7099533747197471</v>
      </c>
      <c r="F231" s="54">
        <f t="shared" si="145"/>
        <v>100</v>
      </c>
      <c r="G231" s="54">
        <f t="shared" si="135"/>
        <v>1.6812055437877724</v>
      </c>
      <c r="H231" s="24">
        <f t="shared" si="146"/>
        <v>26</v>
      </c>
      <c r="I231" s="23">
        <f t="shared" si="147"/>
        <v>0.12</v>
      </c>
      <c r="J231" s="23">
        <f t="shared" si="148"/>
        <v>0.7</v>
      </c>
      <c r="K231" s="22">
        <f t="shared" si="149"/>
        <v>45</v>
      </c>
      <c r="L231" s="136">
        <v>200</v>
      </c>
      <c r="M231" s="9">
        <f t="shared" si="124"/>
        <v>20.515216886170656</v>
      </c>
      <c r="N231" s="9">
        <f t="shared" si="125"/>
        <v>20.517555200120263</v>
      </c>
      <c r="O231" s="10">
        <f t="shared" si="150"/>
        <v>2.3383139496075955E-3</v>
      </c>
      <c r="P231" s="10">
        <f t="shared" si="136"/>
        <v>0.11067239224002776</v>
      </c>
      <c r="Q231" s="10">
        <f t="shared" si="137"/>
        <v>9.224598094632535E-3</v>
      </c>
      <c r="R231" s="10">
        <f t="shared" si="138"/>
        <v>9.2809422891396761E-3</v>
      </c>
      <c r="S231" s="9"/>
      <c r="T231" s="9">
        <f t="shared" si="126"/>
        <v>20.515216886170656</v>
      </c>
      <c r="U231" s="10">
        <f t="shared" si="139"/>
        <v>0</v>
      </c>
      <c r="V231" s="10" t="e">
        <f t="shared" si="140"/>
        <v>#DIV/0!</v>
      </c>
      <c r="W231" s="10" t="e">
        <f t="shared" si="141"/>
        <v>#DIV/0!</v>
      </c>
      <c r="X231" s="10" t="e">
        <f t="shared" si="142"/>
        <v>#DIV/0!</v>
      </c>
      <c r="Y231" s="1"/>
      <c r="Z231" s="23">
        <f t="shared" si="127"/>
        <v>20.515216886170656</v>
      </c>
      <c r="AA231" s="54">
        <f t="shared" si="128"/>
        <v>0</v>
      </c>
      <c r="AB231" s="54" t="e">
        <f t="shared" si="129"/>
        <v>#DIV/0!</v>
      </c>
      <c r="AC231" s="54" t="e">
        <f t="shared" si="130"/>
        <v>#DIV/0!</v>
      </c>
      <c r="AD231" s="54" t="e">
        <f t="shared" si="151"/>
        <v>#DIV/0!</v>
      </c>
      <c r="AG231" s="23">
        <f t="shared" si="131"/>
        <v>20.515216886170656</v>
      </c>
      <c r="AH231" s="54">
        <f t="shared" si="152"/>
        <v>0</v>
      </c>
      <c r="AI231" s="54" t="e">
        <f t="shared" si="153"/>
        <v>#DIV/0!</v>
      </c>
      <c r="AJ231" s="54" t="e">
        <f t="shared" si="154"/>
        <v>#DIV/0!</v>
      </c>
      <c r="AK231" s="54" t="e">
        <f t="shared" si="155"/>
        <v>#DIV/0!</v>
      </c>
      <c r="AM231" s="23">
        <f t="shared" si="132"/>
        <v>20.515216886170656</v>
      </c>
      <c r="AN231" s="54">
        <f t="shared" si="156"/>
        <v>0</v>
      </c>
      <c r="AO231" s="54" t="e">
        <f t="shared" si="157"/>
        <v>#DIV/0!</v>
      </c>
      <c r="AP231" s="54" t="e">
        <f t="shared" si="158"/>
        <v>#DIV/0!</v>
      </c>
      <c r="AQ231" s="54" t="e">
        <f t="shared" si="159"/>
        <v>#DIV/0!</v>
      </c>
      <c r="AS231" s="23">
        <f t="shared" si="133"/>
        <v>20.515216886170656</v>
      </c>
      <c r="AT231" s="54">
        <f t="shared" si="160"/>
        <v>0</v>
      </c>
      <c r="AU231" s="54" t="e">
        <f t="shared" si="161"/>
        <v>#DIV/0!</v>
      </c>
      <c r="AV231" s="54" t="e">
        <f t="shared" si="162"/>
        <v>#DIV/0!</v>
      </c>
      <c r="AW231" s="54" t="e">
        <f t="shared" si="163"/>
        <v>#DIV/0!</v>
      </c>
    </row>
    <row r="232" spans="1:49" s="50" customFormat="1" hidden="1" x14ac:dyDescent="0.25">
      <c r="A232" s="3"/>
      <c r="B232" s="4"/>
      <c r="C232" s="4">
        <f t="shared" si="143"/>
        <v>16.6913317842574</v>
      </c>
      <c r="D232" s="22">
        <f t="shared" si="134"/>
        <v>407.9423762968205</v>
      </c>
      <c r="E232" s="54">
        <f t="shared" si="144"/>
        <v>1.7310816245233316</v>
      </c>
      <c r="F232" s="54">
        <f t="shared" si="145"/>
        <v>100</v>
      </c>
      <c r="G232" s="54">
        <f t="shared" si="135"/>
        <v>1.7016251050121898</v>
      </c>
      <c r="H232" s="24">
        <f t="shared" si="146"/>
        <v>26</v>
      </c>
      <c r="I232" s="23">
        <f t="shared" si="147"/>
        <v>0.12</v>
      </c>
      <c r="J232" s="23">
        <f t="shared" si="148"/>
        <v>0.7</v>
      </c>
      <c r="K232" s="22">
        <f t="shared" si="149"/>
        <v>45</v>
      </c>
      <c r="L232" s="136">
        <v>201</v>
      </c>
      <c r="M232" s="9">
        <f t="shared" si="124"/>
        <v>20.517555200120263</v>
      </c>
      <c r="N232" s="9">
        <f t="shared" si="125"/>
        <v>20.519853356553405</v>
      </c>
      <c r="O232" s="10">
        <f t="shared" si="150"/>
        <v>2.2981564331416848E-3</v>
      </c>
      <c r="P232" s="10">
        <f t="shared" si="136"/>
        <v>0.10793576932395128</v>
      </c>
      <c r="Q232" s="10">
        <f t="shared" si="137"/>
        <v>9.1066223574427594E-3</v>
      </c>
      <c r="R232" s="10">
        <f t="shared" si="138"/>
        <v>9.1619997821615062E-3</v>
      </c>
      <c r="S232" s="9"/>
      <c r="T232" s="9">
        <f t="shared" si="126"/>
        <v>20.517555200120263</v>
      </c>
      <c r="U232" s="10">
        <f t="shared" si="139"/>
        <v>0</v>
      </c>
      <c r="V232" s="10" t="e">
        <f t="shared" si="140"/>
        <v>#DIV/0!</v>
      </c>
      <c r="W232" s="10" t="e">
        <f t="shared" si="141"/>
        <v>#DIV/0!</v>
      </c>
      <c r="X232" s="10" t="e">
        <f t="shared" si="142"/>
        <v>#DIV/0!</v>
      </c>
      <c r="Y232" s="1"/>
      <c r="Z232" s="23">
        <f t="shared" si="127"/>
        <v>20.517555200120263</v>
      </c>
      <c r="AA232" s="54">
        <f t="shared" si="128"/>
        <v>0</v>
      </c>
      <c r="AB232" s="54" t="e">
        <f t="shared" si="129"/>
        <v>#DIV/0!</v>
      </c>
      <c r="AC232" s="54" t="e">
        <f t="shared" si="130"/>
        <v>#DIV/0!</v>
      </c>
      <c r="AD232" s="54" t="e">
        <f t="shared" si="151"/>
        <v>#DIV/0!</v>
      </c>
      <c r="AG232" s="23">
        <f t="shared" si="131"/>
        <v>20.517555200120263</v>
      </c>
      <c r="AH232" s="54">
        <f t="shared" si="152"/>
        <v>0</v>
      </c>
      <c r="AI232" s="54" t="e">
        <f t="shared" si="153"/>
        <v>#DIV/0!</v>
      </c>
      <c r="AJ232" s="54" t="e">
        <f t="shared" si="154"/>
        <v>#DIV/0!</v>
      </c>
      <c r="AK232" s="54" t="e">
        <f t="shared" si="155"/>
        <v>#DIV/0!</v>
      </c>
      <c r="AM232" s="23">
        <f t="shared" si="132"/>
        <v>20.517555200120263</v>
      </c>
      <c r="AN232" s="54">
        <f t="shared" si="156"/>
        <v>0</v>
      </c>
      <c r="AO232" s="54" t="e">
        <f t="shared" si="157"/>
        <v>#DIV/0!</v>
      </c>
      <c r="AP232" s="54" t="e">
        <f t="shared" si="158"/>
        <v>#DIV/0!</v>
      </c>
      <c r="AQ232" s="54" t="e">
        <f t="shared" si="159"/>
        <v>#DIV/0!</v>
      </c>
      <c r="AS232" s="23">
        <f t="shared" si="133"/>
        <v>20.517555200120263</v>
      </c>
      <c r="AT232" s="54">
        <f t="shared" si="160"/>
        <v>0</v>
      </c>
      <c r="AU232" s="54" t="e">
        <f t="shared" si="161"/>
        <v>#DIV/0!</v>
      </c>
      <c r="AV232" s="54" t="e">
        <f t="shared" si="162"/>
        <v>#DIV/0!</v>
      </c>
      <c r="AW232" s="54" t="e">
        <f t="shared" si="163"/>
        <v>#DIV/0!</v>
      </c>
    </row>
    <row r="233" spans="1:49" s="50" customFormat="1" hidden="1" x14ac:dyDescent="0.25">
      <c r="A233" s="3"/>
      <c r="B233" s="4"/>
      <c r="C233" s="4">
        <f t="shared" si="143"/>
        <v>16.904384898976577</v>
      </c>
      <c r="D233" s="22">
        <f t="shared" si="134"/>
        <v>408.08505283309415</v>
      </c>
      <c r="E233" s="54">
        <f t="shared" si="144"/>
        <v>1.7523735136490222</v>
      </c>
      <c r="F233" s="54">
        <f t="shared" si="145"/>
        <v>100</v>
      </c>
      <c r="G233" s="54">
        <f t="shared" si="135"/>
        <v>1.7221942379692594</v>
      </c>
      <c r="H233" s="24">
        <f t="shared" si="146"/>
        <v>26</v>
      </c>
      <c r="I233" s="23">
        <f t="shared" si="147"/>
        <v>0.12</v>
      </c>
      <c r="J233" s="23">
        <f t="shared" si="148"/>
        <v>0.7</v>
      </c>
      <c r="K233" s="22">
        <f t="shared" si="149"/>
        <v>45</v>
      </c>
      <c r="L233" s="136">
        <v>202</v>
      </c>
      <c r="M233" s="9">
        <f t="shared" si="124"/>
        <v>20.519853356553405</v>
      </c>
      <c r="N233" s="9">
        <f t="shared" si="125"/>
        <v>20.522112228064046</v>
      </c>
      <c r="O233" s="10">
        <f t="shared" si="150"/>
        <v>2.2588715106408586E-3</v>
      </c>
      <c r="P233" s="10">
        <f t="shared" si="136"/>
        <v>0.10527938252681597</v>
      </c>
      <c r="Q233" s="10">
        <f t="shared" si="137"/>
        <v>8.9907465841804358E-3</v>
      </c>
      <c r="R233" s="10">
        <f t="shared" si="138"/>
        <v>9.0451782209495461E-3</v>
      </c>
      <c r="S233" s="9"/>
      <c r="T233" s="9">
        <f t="shared" si="126"/>
        <v>20.519853356553405</v>
      </c>
      <c r="U233" s="10">
        <f t="shared" si="139"/>
        <v>0</v>
      </c>
      <c r="V233" s="10" t="e">
        <f t="shared" si="140"/>
        <v>#DIV/0!</v>
      </c>
      <c r="W233" s="10" t="e">
        <f t="shared" si="141"/>
        <v>#DIV/0!</v>
      </c>
      <c r="X233" s="10" t="e">
        <f t="shared" si="142"/>
        <v>#DIV/0!</v>
      </c>
      <c r="Y233" s="1"/>
      <c r="Z233" s="23">
        <f t="shared" si="127"/>
        <v>20.519853356553405</v>
      </c>
      <c r="AA233" s="54">
        <f t="shared" si="128"/>
        <v>0</v>
      </c>
      <c r="AB233" s="54" t="e">
        <f t="shared" si="129"/>
        <v>#DIV/0!</v>
      </c>
      <c r="AC233" s="54" t="e">
        <f t="shared" si="130"/>
        <v>#DIV/0!</v>
      </c>
      <c r="AD233" s="54" t="e">
        <f t="shared" si="151"/>
        <v>#DIV/0!</v>
      </c>
      <c r="AG233" s="23">
        <f t="shared" si="131"/>
        <v>20.519853356553405</v>
      </c>
      <c r="AH233" s="54">
        <f t="shared" si="152"/>
        <v>0</v>
      </c>
      <c r="AI233" s="54" t="e">
        <f t="shared" si="153"/>
        <v>#DIV/0!</v>
      </c>
      <c r="AJ233" s="54" t="e">
        <f t="shared" si="154"/>
        <v>#DIV/0!</v>
      </c>
      <c r="AK233" s="54" t="e">
        <f t="shared" si="155"/>
        <v>#DIV/0!</v>
      </c>
      <c r="AM233" s="23">
        <f t="shared" si="132"/>
        <v>20.519853356553405</v>
      </c>
      <c r="AN233" s="54">
        <f t="shared" si="156"/>
        <v>0</v>
      </c>
      <c r="AO233" s="54" t="e">
        <f t="shared" si="157"/>
        <v>#DIV/0!</v>
      </c>
      <c r="AP233" s="54" t="e">
        <f t="shared" si="158"/>
        <v>#DIV/0!</v>
      </c>
      <c r="AQ233" s="54" t="e">
        <f t="shared" si="159"/>
        <v>#DIV/0!</v>
      </c>
      <c r="AS233" s="23">
        <f t="shared" si="133"/>
        <v>20.519853356553405</v>
      </c>
      <c r="AT233" s="54">
        <f t="shared" si="160"/>
        <v>0</v>
      </c>
      <c r="AU233" s="54" t="e">
        <f t="shared" si="161"/>
        <v>#DIV/0!</v>
      </c>
      <c r="AV233" s="54" t="e">
        <f t="shared" si="162"/>
        <v>#DIV/0!</v>
      </c>
      <c r="AW233" s="54" t="e">
        <f t="shared" si="163"/>
        <v>#DIV/0!</v>
      </c>
    </row>
    <row r="234" spans="1:49" s="50" customFormat="1" hidden="1" x14ac:dyDescent="0.25">
      <c r="A234" s="3"/>
      <c r="B234" s="4"/>
      <c r="C234" s="4">
        <f t="shared" si="143"/>
        <v>17.119079879375814</v>
      </c>
      <c r="D234" s="22">
        <f t="shared" si="134"/>
        <v>408.22539614328383</v>
      </c>
      <c r="E234" s="54">
        <f t="shared" si="144"/>
        <v>1.7738294859051806</v>
      </c>
      <c r="F234" s="54">
        <f t="shared" si="145"/>
        <v>100</v>
      </c>
      <c r="G234" s="54">
        <f t="shared" si="135"/>
        <v>1.7429131780393907</v>
      </c>
      <c r="H234" s="24">
        <f t="shared" si="146"/>
        <v>26</v>
      </c>
      <c r="I234" s="23">
        <f t="shared" si="147"/>
        <v>0.12</v>
      </c>
      <c r="J234" s="23">
        <f t="shared" si="148"/>
        <v>0.7</v>
      </c>
      <c r="K234" s="22">
        <f t="shared" si="149"/>
        <v>45</v>
      </c>
      <c r="L234" s="136">
        <v>203</v>
      </c>
      <c r="M234" s="9">
        <f t="shared" si="124"/>
        <v>20.522112228064046</v>
      </c>
      <c r="N234" s="9">
        <f t="shared" si="125"/>
        <v>20.524332664454658</v>
      </c>
      <c r="O234" s="10">
        <f t="shared" si="150"/>
        <v>2.2204363906119795E-3</v>
      </c>
      <c r="P234" s="10">
        <f t="shared" si="136"/>
        <v>0.10270051926608088</v>
      </c>
      <c r="Q234" s="10">
        <f t="shared" si="137"/>
        <v>8.8769229632622796E-3</v>
      </c>
      <c r="R234" s="10">
        <f t="shared" si="138"/>
        <v>8.9304292467243529E-3</v>
      </c>
      <c r="S234" s="9"/>
      <c r="T234" s="9">
        <f t="shared" si="126"/>
        <v>20.522112228064046</v>
      </c>
      <c r="U234" s="10">
        <f t="shared" si="139"/>
        <v>0</v>
      </c>
      <c r="V234" s="10" t="e">
        <f t="shared" si="140"/>
        <v>#DIV/0!</v>
      </c>
      <c r="W234" s="10" t="e">
        <f t="shared" si="141"/>
        <v>#DIV/0!</v>
      </c>
      <c r="X234" s="10" t="e">
        <f t="shared" si="142"/>
        <v>#DIV/0!</v>
      </c>
      <c r="Y234" s="1"/>
      <c r="Z234" s="23">
        <f t="shared" si="127"/>
        <v>20.522112228064046</v>
      </c>
      <c r="AA234" s="54">
        <f t="shared" si="128"/>
        <v>0</v>
      </c>
      <c r="AB234" s="54" t="e">
        <f t="shared" si="129"/>
        <v>#DIV/0!</v>
      </c>
      <c r="AC234" s="54" t="e">
        <f t="shared" si="130"/>
        <v>#DIV/0!</v>
      </c>
      <c r="AD234" s="54" t="e">
        <f t="shared" si="151"/>
        <v>#DIV/0!</v>
      </c>
      <c r="AG234" s="23">
        <f t="shared" si="131"/>
        <v>20.522112228064046</v>
      </c>
      <c r="AH234" s="54">
        <f t="shared" si="152"/>
        <v>0</v>
      </c>
      <c r="AI234" s="54" t="e">
        <f t="shared" si="153"/>
        <v>#DIV/0!</v>
      </c>
      <c r="AJ234" s="54" t="e">
        <f t="shared" si="154"/>
        <v>#DIV/0!</v>
      </c>
      <c r="AK234" s="54" t="e">
        <f t="shared" si="155"/>
        <v>#DIV/0!</v>
      </c>
      <c r="AM234" s="23">
        <f t="shared" si="132"/>
        <v>20.522112228064046</v>
      </c>
      <c r="AN234" s="54">
        <f t="shared" si="156"/>
        <v>0</v>
      </c>
      <c r="AO234" s="54" t="e">
        <f t="shared" si="157"/>
        <v>#DIV/0!</v>
      </c>
      <c r="AP234" s="54" t="e">
        <f t="shared" si="158"/>
        <v>#DIV/0!</v>
      </c>
      <c r="AQ234" s="54" t="e">
        <f t="shared" si="159"/>
        <v>#DIV/0!</v>
      </c>
      <c r="AS234" s="23">
        <f t="shared" si="133"/>
        <v>20.522112228064046</v>
      </c>
      <c r="AT234" s="54">
        <f t="shared" si="160"/>
        <v>0</v>
      </c>
      <c r="AU234" s="54" t="e">
        <f t="shared" si="161"/>
        <v>#DIV/0!</v>
      </c>
      <c r="AV234" s="54" t="e">
        <f t="shared" si="162"/>
        <v>#DIV/0!</v>
      </c>
      <c r="AW234" s="54" t="e">
        <f t="shared" si="163"/>
        <v>#DIV/0!</v>
      </c>
    </row>
    <row r="235" spans="1:49" s="50" customFormat="1" hidden="1" x14ac:dyDescent="0.25">
      <c r="A235" s="3"/>
      <c r="B235" s="4"/>
      <c r="C235" s="4">
        <f t="shared" si="143"/>
        <v>17.335421156251776</v>
      </c>
      <c r="D235" s="22">
        <f t="shared" si="134"/>
        <v>408.36345374300373</v>
      </c>
      <c r="E235" s="54">
        <f t="shared" si="144"/>
        <v>1.7954499840923337</v>
      </c>
      <c r="F235" s="54">
        <f t="shared" si="145"/>
        <v>100</v>
      </c>
      <c r="G235" s="54">
        <f t="shared" si="135"/>
        <v>1.7637821576238528</v>
      </c>
      <c r="H235" s="24">
        <f t="shared" si="146"/>
        <v>26</v>
      </c>
      <c r="I235" s="23">
        <f t="shared" si="147"/>
        <v>0.12</v>
      </c>
      <c r="J235" s="23">
        <f t="shared" si="148"/>
        <v>0.7</v>
      </c>
      <c r="K235" s="22">
        <f t="shared" si="149"/>
        <v>45</v>
      </c>
      <c r="L235" s="136">
        <v>204</v>
      </c>
      <c r="M235" s="9">
        <f t="shared" si="124"/>
        <v>20.524332664454658</v>
      </c>
      <c r="N235" s="9">
        <f t="shared" si="125"/>
        <v>20.52651549342696</v>
      </c>
      <c r="O235" s="10">
        <f t="shared" si="150"/>
        <v>2.1828289723018202E-3</v>
      </c>
      <c r="P235" s="10">
        <f t="shared" si="136"/>
        <v>0.10019657052584931</v>
      </c>
      <c r="Q235" s="10">
        <f t="shared" si="137"/>
        <v>8.7651050047683737E-3</v>
      </c>
      <c r="R235" s="10">
        <f t="shared" si="138"/>
        <v>8.8177058390879592E-3</v>
      </c>
      <c r="S235" s="9"/>
      <c r="T235" s="9">
        <f t="shared" si="126"/>
        <v>20.524332664454658</v>
      </c>
      <c r="U235" s="10">
        <f t="shared" si="139"/>
        <v>0</v>
      </c>
      <c r="V235" s="10" t="e">
        <f t="shared" si="140"/>
        <v>#DIV/0!</v>
      </c>
      <c r="W235" s="10" t="e">
        <f t="shared" si="141"/>
        <v>#DIV/0!</v>
      </c>
      <c r="X235" s="10" t="e">
        <f t="shared" si="142"/>
        <v>#DIV/0!</v>
      </c>
      <c r="Y235" s="1"/>
      <c r="Z235" s="23">
        <f t="shared" si="127"/>
        <v>20.524332664454658</v>
      </c>
      <c r="AA235" s="54">
        <f t="shared" si="128"/>
        <v>0</v>
      </c>
      <c r="AB235" s="54" t="e">
        <f t="shared" si="129"/>
        <v>#DIV/0!</v>
      </c>
      <c r="AC235" s="54" t="e">
        <f t="shared" si="130"/>
        <v>#DIV/0!</v>
      </c>
      <c r="AD235" s="54" t="e">
        <f t="shared" si="151"/>
        <v>#DIV/0!</v>
      </c>
      <c r="AG235" s="23">
        <f t="shared" si="131"/>
        <v>20.524332664454658</v>
      </c>
      <c r="AH235" s="54">
        <f t="shared" si="152"/>
        <v>0</v>
      </c>
      <c r="AI235" s="54" t="e">
        <f t="shared" si="153"/>
        <v>#DIV/0!</v>
      </c>
      <c r="AJ235" s="54" t="e">
        <f t="shared" si="154"/>
        <v>#DIV/0!</v>
      </c>
      <c r="AK235" s="54" t="e">
        <f t="shared" si="155"/>
        <v>#DIV/0!</v>
      </c>
      <c r="AM235" s="23">
        <f t="shared" si="132"/>
        <v>20.524332664454658</v>
      </c>
      <c r="AN235" s="54">
        <f t="shared" si="156"/>
        <v>0</v>
      </c>
      <c r="AO235" s="54" t="e">
        <f t="shared" si="157"/>
        <v>#DIV/0!</v>
      </c>
      <c r="AP235" s="54" t="e">
        <f t="shared" si="158"/>
        <v>#DIV/0!</v>
      </c>
      <c r="AQ235" s="54" t="e">
        <f t="shared" si="159"/>
        <v>#DIV/0!</v>
      </c>
      <c r="AS235" s="23">
        <f t="shared" si="133"/>
        <v>20.524332664454658</v>
      </c>
      <c r="AT235" s="54">
        <f t="shared" si="160"/>
        <v>0</v>
      </c>
      <c r="AU235" s="54" t="e">
        <f t="shared" si="161"/>
        <v>#DIV/0!</v>
      </c>
      <c r="AV235" s="54" t="e">
        <f t="shared" si="162"/>
        <v>#DIV/0!</v>
      </c>
      <c r="AW235" s="54" t="e">
        <f t="shared" si="163"/>
        <v>#DIV/0!</v>
      </c>
    </row>
    <row r="236" spans="1:49" s="50" customFormat="1" hidden="1" x14ac:dyDescent="0.25">
      <c r="A236" s="3"/>
      <c r="B236" s="4"/>
      <c r="C236" s="4">
        <f t="shared" si="143"/>
        <v>17.553413150389126</v>
      </c>
      <c r="D236" s="22">
        <f t="shared" si="134"/>
        <v>408.49927200709993</v>
      </c>
      <c r="E236" s="54">
        <f t="shared" si="144"/>
        <v>1.817235450010438</v>
      </c>
      <c r="F236" s="54">
        <f t="shared" si="145"/>
        <v>100</v>
      </c>
      <c r="G236" s="54">
        <f t="shared" si="135"/>
        <v>1.7848014061456738</v>
      </c>
      <c r="H236" s="24">
        <f t="shared" si="146"/>
        <v>26</v>
      </c>
      <c r="I236" s="23">
        <f t="shared" si="147"/>
        <v>0.12</v>
      </c>
      <c r="J236" s="23">
        <f t="shared" si="148"/>
        <v>0.7</v>
      </c>
      <c r="K236" s="22">
        <f t="shared" si="149"/>
        <v>45</v>
      </c>
      <c r="L236" s="136">
        <v>205</v>
      </c>
      <c r="M236" s="9">
        <f t="shared" si="124"/>
        <v>20.52651549342696</v>
      </c>
      <c r="N236" s="9">
        <f t="shared" si="125"/>
        <v>20.528661521249223</v>
      </c>
      <c r="O236" s="10">
        <f t="shared" si="150"/>
        <v>2.1460278222633633E-3</v>
      </c>
      <c r="P236" s="10">
        <f t="shared" si="136"/>
        <v>9.7765026473212696E-2</v>
      </c>
      <c r="Q236" s="10">
        <f t="shared" si="137"/>
        <v>8.6552474985451058E-3</v>
      </c>
      <c r="R236" s="10">
        <f t="shared" si="138"/>
        <v>8.7069622733688748E-3</v>
      </c>
      <c r="S236" s="9"/>
      <c r="T236" s="9">
        <f t="shared" si="126"/>
        <v>20.52651549342696</v>
      </c>
      <c r="U236" s="10">
        <f t="shared" si="139"/>
        <v>0</v>
      </c>
      <c r="V236" s="10" t="e">
        <f t="shared" si="140"/>
        <v>#DIV/0!</v>
      </c>
      <c r="W236" s="10" t="e">
        <f t="shared" si="141"/>
        <v>#DIV/0!</v>
      </c>
      <c r="X236" s="10" t="e">
        <f t="shared" si="142"/>
        <v>#DIV/0!</v>
      </c>
      <c r="Y236" s="1"/>
      <c r="Z236" s="23">
        <f t="shared" si="127"/>
        <v>20.52651549342696</v>
      </c>
      <c r="AA236" s="54">
        <f t="shared" si="128"/>
        <v>0</v>
      </c>
      <c r="AB236" s="54" t="e">
        <f t="shared" si="129"/>
        <v>#DIV/0!</v>
      </c>
      <c r="AC236" s="54" t="e">
        <f t="shared" si="130"/>
        <v>#DIV/0!</v>
      </c>
      <c r="AD236" s="54" t="e">
        <f t="shared" si="151"/>
        <v>#DIV/0!</v>
      </c>
      <c r="AG236" s="23">
        <f t="shared" si="131"/>
        <v>20.52651549342696</v>
      </c>
      <c r="AH236" s="54">
        <f t="shared" si="152"/>
        <v>0</v>
      </c>
      <c r="AI236" s="54" t="e">
        <f t="shared" si="153"/>
        <v>#DIV/0!</v>
      </c>
      <c r="AJ236" s="54" t="e">
        <f t="shared" si="154"/>
        <v>#DIV/0!</v>
      </c>
      <c r="AK236" s="54" t="e">
        <f t="shared" si="155"/>
        <v>#DIV/0!</v>
      </c>
      <c r="AM236" s="23">
        <f t="shared" si="132"/>
        <v>20.52651549342696</v>
      </c>
      <c r="AN236" s="54">
        <f t="shared" si="156"/>
        <v>0</v>
      </c>
      <c r="AO236" s="54" t="e">
        <f t="shared" si="157"/>
        <v>#DIV/0!</v>
      </c>
      <c r="AP236" s="54" t="e">
        <f t="shared" si="158"/>
        <v>#DIV/0!</v>
      </c>
      <c r="AQ236" s="54" t="e">
        <f t="shared" si="159"/>
        <v>#DIV/0!</v>
      </c>
      <c r="AS236" s="23">
        <f t="shared" si="133"/>
        <v>20.52651549342696</v>
      </c>
      <c r="AT236" s="54">
        <f t="shared" si="160"/>
        <v>0</v>
      </c>
      <c r="AU236" s="54" t="e">
        <f t="shared" si="161"/>
        <v>#DIV/0!</v>
      </c>
      <c r="AV236" s="54" t="e">
        <f t="shared" si="162"/>
        <v>#DIV/0!</v>
      </c>
      <c r="AW236" s="54" t="e">
        <f t="shared" si="163"/>
        <v>#DIV/0!</v>
      </c>
    </row>
    <row r="237" spans="1:49" s="50" customFormat="1" hidden="1" x14ac:dyDescent="0.25">
      <c r="A237" s="3"/>
      <c r="B237" s="4"/>
      <c r="C237" s="4">
        <f t="shared" si="143"/>
        <v>17.773060272632289</v>
      </c>
      <c r="D237" s="22">
        <f t="shared" si="134"/>
        <v>408.63289620065365</v>
      </c>
      <c r="E237" s="54">
        <f t="shared" si="144"/>
        <v>1.8391863244660529</v>
      </c>
      <c r="F237" s="54">
        <f t="shared" si="145"/>
        <v>100</v>
      </c>
      <c r="G237" s="54">
        <f t="shared" si="135"/>
        <v>1.8059711500505216</v>
      </c>
      <c r="H237" s="24">
        <f t="shared" si="146"/>
        <v>26</v>
      </c>
      <c r="I237" s="23">
        <f t="shared" si="147"/>
        <v>0.12</v>
      </c>
      <c r="J237" s="23">
        <f t="shared" si="148"/>
        <v>0.7</v>
      </c>
      <c r="K237" s="22">
        <f t="shared" si="149"/>
        <v>45</v>
      </c>
      <c r="L237" s="136">
        <v>206</v>
      </c>
      <c r="M237" s="9">
        <f t="shared" si="124"/>
        <v>20.528661521249223</v>
      </c>
      <c r="N237" s="9">
        <f t="shared" si="125"/>
        <v>20.530771533400678</v>
      </c>
      <c r="O237" s="10">
        <f t="shared" si="150"/>
        <v>2.1100121514550096E-3</v>
      </c>
      <c r="P237" s="10">
        <f t="shared" si="136"/>
        <v>9.5403472262128836E-2</v>
      </c>
      <c r="Q237" s="10">
        <f t="shared" si="137"/>
        <v>8.5473064724390403E-3</v>
      </c>
      <c r="R237" s="10">
        <f t="shared" si="138"/>
        <v>8.598154078182263E-3</v>
      </c>
      <c r="S237" s="9"/>
      <c r="T237" s="9">
        <f t="shared" si="126"/>
        <v>20.528661521249223</v>
      </c>
      <c r="U237" s="10">
        <f t="shared" si="139"/>
        <v>0</v>
      </c>
      <c r="V237" s="10" t="e">
        <f t="shared" si="140"/>
        <v>#DIV/0!</v>
      </c>
      <c r="W237" s="10" t="e">
        <f t="shared" si="141"/>
        <v>#DIV/0!</v>
      </c>
      <c r="X237" s="10" t="e">
        <f t="shared" si="142"/>
        <v>#DIV/0!</v>
      </c>
      <c r="Y237" s="1"/>
      <c r="Z237" s="23">
        <f t="shared" si="127"/>
        <v>20.528661521249223</v>
      </c>
      <c r="AA237" s="54">
        <f t="shared" si="128"/>
        <v>0</v>
      </c>
      <c r="AB237" s="54" t="e">
        <f t="shared" si="129"/>
        <v>#DIV/0!</v>
      </c>
      <c r="AC237" s="54" t="e">
        <f t="shared" si="130"/>
        <v>#DIV/0!</v>
      </c>
      <c r="AD237" s="54" t="e">
        <f t="shared" si="151"/>
        <v>#DIV/0!</v>
      </c>
      <c r="AG237" s="23">
        <f t="shared" si="131"/>
        <v>20.528661521249223</v>
      </c>
      <c r="AH237" s="54">
        <f t="shared" si="152"/>
        <v>0</v>
      </c>
      <c r="AI237" s="54" t="e">
        <f t="shared" si="153"/>
        <v>#DIV/0!</v>
      </c>
      <c r="AJ237" s="54" t="e">
        <f t="shared" si="154"/>
        <v>#DIV/0!</v>
      </c>
      <c r="AK237" s="54" t="e">
        <f t="shared" si="155"/>
        <v>#DIV/0!</v>
      </c>
      <c r="AM237" s="23">
        <f t="shared" si="132"/>
        <v>20.528661521249223</v>
      </c>
      <c r="AN237" s="54">
        <f t="shared" si="156"/>
        <v>0</v>
      </c>
      <c r="AO237" s="54" t="e">
        <f t="shared" si="157"/>
        <v>#DIV/0!</v>
      </c>
      <c r="AP237" s="54" t="e">
        <f t="shared" si="158"/>
        <v>#DIV/0!</v>
      </c>
      <c r="AQ237" s="54" t="e">
        <f t="shared" si="159"/>
        <v>#DIV/0!</v>
      </c>
      <c r="AS237" s="23">
        <f t="shared" si="133"/>
        <v>20.528661521249223</v>
      </c>
      <c r="AT237" s="54">
        <f t="shared" si="160"/>
        <v>0</v>
      </c>
      <c r="AU237" s="54" t="e">
        <f t="shared" si="161"/>
        <v>#DIV/0!</v>
      </c>
      <c r="AV237" s="54" t="e">
        <f t="shared" si="162"/>
        <v>#DIV/0!</v>
      </c>
      <c r="AW237" s="54" t="e">
        <f t="shared" si="163"/>
        <v>#DIV/0!</v>
      </c>
    </row>
    <row r="238" spans="1:49" s="50" customFormat="1" hidden="1" x14ac:dyDescent="0.25">
      <c r="A238" s="3"/>
      <c r="B238" s="4"/>
      <c r="C238" s="4">
        <f t="shared" si="143"/>
        <v>17.99436692395637</v>
      </c>
      <c r="D238" s="22">
        <f t="shared" si="134"/>
        <v>408.76437050906395</v>
      </c>
      <c r="E238" s="54">
        <f t="shared" si="144"/>
        <v>1.8613030472794279</v>
      </c>
      <c r="F238" s="54">
        <f t="shared" si="145"/>
        <v>100</v>
      </c>
      <c r="G238" s="54">
        <f t="shared" si="135"/>
        <v>1.8272916128075596</v>
      </c>
      <c r="H238" s="24">
        <f t="shared" si="146"/>
        <v>26</v>
      </c>
      <c r="I238" s="23">
        <f t="shared" si="147"/>
        <v>0.12</v>
      </c>
      <c r="J238" s="23">
        <f t="shared" si="148"/>
        <v>0.7</v>
      </c>
      <c r="K238" s="22">
        <f t="shared" si="149"/>
        <v>45</v>
      </c>
      <c r="L238" s="136">
        <v>207</v>
      </c>
      <c r="M238" s="9">
        <f t="shared" si="124"/>
        <v>20.530771533400678</v>
      </c>
      <c r="N238" s="9">
        <f t="shared" si="125"/>
        <v>20.532846295194012</v>
      </c>
      <c r="O238" s="10">
        <f t="shared" si="150"/>
        <v>2.0747617933345452E-3</v>
      </c>
      <c r="P238" s="10">
        <f t="shared" si="136"/>
        <v>9.3109584037820672E-2</v>
      </c>
      <c r="Q238" s="10">
        <f t="shared" si="137"/>
        <v>8.441239152584816E-3</v>
      </c>
      <c r="R238" s="10">
        <f t="shared" si="138"/>
        <v>8.4912379954722467E-3</v>
      </c>
      <c r="S238" s="9"/>
      <c r="T238" s="9">
        <f t="shared" si="126"/>
        <v>20.530771533400678</v>
      </c>
      <c r="U238" s="10">
        <f t="shared" si="139"/>
        <v>0</v>
      </c>
      <c r="V238" s="10" t="e">
        <f t="shared" si="140"/>
        <v>#DIV/0!</v>
      </c>
      <c r="W238" s="10" t="e">
        <f t="shared" si="141"/>
        <v>#DIV/0!</v>
      </c>
      <c r="X238" s="10" t="e">
        <f t="shared" si="142"/>
        <v>#DIV/0!</v>
      </c>
      <c r="Y238" s="1"/>
      <c r="Z238" s="23">
        <f t="shared" si="127"/>
        <v>20.530771533400678</v>
      </c>
      <c r="AA238" s="54">
        <f t="shared" si="128"/>
        <v>0</v>
      </c>
      <c r="AB238" s="54" t="e">
        <f t="shared" si="129"/>
        <v>#DIV/0!</v>
      </c>
      <c r="AC238" s="54" t="e">
        <f t="shared" si="130"/>
        <v>#DIV/0!</v>
      </c>
      <c r="AD238" s="54" t="e">
        <f t="shared" si="151"/>
        <v>#DIV/0!</v>
      </c>
      <c r="AG238" s="23">
        <f t="shared" si="131"/>
        <v>20.530771533400678</v>
      </c>
      <c r="AH238" s="54">
        <f t="shared" si="152"/>
        <v>0</v>
      </c>
      <c r="AI238" s="54" t="e">
        <f t="shared" si="153"/>
        <v>#DIV/0!</v>
      </c>
      <c r="AJ238" s="54" t="e">
        <f t="shared" si="154"/>
        <v>#DIV/0!</v>
      </c>
      <c r="AK238" s="54" t="e">
        <f t="shared" si="155"/>
        <v>#DIV/0!</v>
      </c>
      <c r="AM238" s="23">
        <f t="shared" si="132"/>
        <v>20.530771533400678</v>
      </c>
      <c r="AN238" s="54">
        <f t="shared" si="156"/>
        <v>0</v>
      </c>
      <c r="AO238" s="54" t="e">
        <f t="shared" si="157"/>
        <v>#DIV/0!</v>
      </c>
      <c r="AP238" s="54" t="e">
        <f t="shared" si="158"/>
        <v>#DIV/0!</v>
      </c>
      <c r="AQ238" s="54" t="e">
        <f t="shared" si="159"/>
        <v>#DIV/0!</v>
      </c>
      <c r="AS238" s="23">
        <f t="shared" si="133"/>
        <v>20.530771533400678</v>
      </c>
      <c r="AT238" s="54">
        <f t="shared" si="160"/>
        <v>0</v>
      </c>
      <c r="AU238" s="54" t="e">
        <f t="shared" si="161"/>
        <v>#DIV/0!</v>
      </c>
      <c r="AV238" s="54" t="e">
        <f t="shared" si="162"/>
        <v>#DIV/0!</v>
      </c>
      <c r="AW238" s="54" t="e">
        <f t="shared" si="163"/>
        <v>#DIV/0!</v>
      </c>
    </row>
    <row r="239" spans="1:49" s="50" customFormat="1" hidden="1" x14ac:dyDescent="0.25">
      <c r="A239" s="3"/>
      <c r="B239" s="4"/>
      <c r="C239" s="4">
        <f t="shared" si="143"/>
        <v>18.21733749553718</v>
      </c>
      <c r="D239" s="22">
        <f t="shared" si="134"/>
        <v>408.89373806723933</v>
      </c>
      <c r="E239" s="54">
        <f t="shared" si="144"/>
        <v>1.8835860572914991</v>
      </c>
      <c r="F239" s="54">
        <f t="shared" si="145"/>
        <v>100</v>
      </c>
      <c r="G239" s="54">
        <f t="shared" si="135"/>
        <v>1.8487630149102869</v>
      </c>
      <c r="H239" s="24">
        <f t="shared" si="146"/>
        <v>26</v>
      </c>
      <c r="I239" s="23">
        <f t="shared" si="147"/>
        <v>0.12</v>
      </c>
      <c r="J239" s="23">
        <f t="shared" si="148"/>
        <v>0.7</v>
      </c>
      <c r="K239" s="22">
        <f t="shared" si="149"/>
        <v>45</v>
      </c>
      <c r="L239" s="136">
        <v>208</v>
      </c>
      <c r="M239" s="9">
        <f t="shared" si="124"/>
        <v>20.532846295194012</v>
      </c>
      <c r="N239" s="9">
        <f t="shared" si="125"/>
        <v>20.534886552376832</v>
      </c>
      <c r="O239" s="10">
        <f t="shared" si="150"/>
        <v>2.0402571828199711E-3</v>
      </c>
      <c r="P239" s="10">
        <f t="shared" si="136"/>
        <v>9.0881125127384416E-2</v>
      </c>
      <c r="Q239" s="10">
        <f t="shared" si="137"/>
        <v>8.3370039253141907E-3</v>
      </c>
      <c r="R239" s="10">
        <f t="shared" si="138"/>
        <v>8.386171941805888E-3</v>
      </c>
      <c r="S239" s="9"/>
      <c r="T239" s="9">
        <f t="shared" si="126"/>
        <v>20.532846295194012</v>
      </c>
      <c r="U239" s="10">
        <f t="shared" si="139"/>
        <v>0</v>
      </c>
      <c r="V239" s="10" t="e">
        <f t="shared" si="140"/>
        <v>#DIV/0!</v>
      </c>
      <c r="W239" s="10" t="e">
        <f t="shared" si="141"/>
        <v>#DIV/0!</v>
      </c>
      <c r="X239" s="10" t="e">
        <f t="shared" si="142"/>
        <v>#DIV/0!</v>
      </c>
      <c r="Y239" s="1"/>
      <c r="Z239" s="23">
        <f t="shared" si="127"/>
        <v>20.532846295194012</v>
      </c>
      <c r="AA239" s="54">
        <f t="shared" si="128"/>
        <v>0</v>
      </c>
      <c r="AB239" s="54" t="e">
        <f t="shared" si="129"/>
        <v>#DIV/0!</v>
      </c>
      <c r="AC239" s="54" t="e">
        <f t="shared" si="130"/>
        <v>#DIV/0!</v>
      </c>
      <c r="AD239" s="54" t="e">
        <f t="shared" si="151"/>
        <v>#DIV/0!</v>
      </c>
      <c r="AG239" s="23">
        <f t="shared" si="131"/>
        <v>20.532846295194012</v>
      </c>
      <c r="AH239" s="54">
        <f t="shared" si="152"/>
        <v>0</v>
      </c>
      <c r="AI239" s="54" t="e">
        <f t="shared" si="153"/>
        <v>#DIV/0!</v>
      </c>
      <c r="AJ239" s="54" t="e">
        <f t="shared" si="154"/>
        <v>#DIV/0!</v>
      </c>
      <c r="AK239" s="54" t="e">
        <f t="shared" si="155"/>
        <v>#DIV/0!</v>
      </c>
      <c r="AM239" s="23">
        <f t="shared" si="132"/>
        <v>20.532846295194012</v>
      </c>
      <c r="AN239" s="54">
        <f t="shared" si="156"/>
        <v>0</v>
      </c>
      <c r="AO239" s="54" t="e">
        <f t="shared" si="157"/>
        <v>#DIV/0!</v>
      </c>
      <c r="AP239" s="54" t="e">
        <f t="shared" si="158"/>
        <v>#DIV/0!</v>
      </c>
      <c r="AQ239" s="54" t="e">
        <f t="shared" si="159"/>
        <v>#DIV/0!</v>
      </c>
      <c r="AS239" s="23">
        <f t="shared" si="133"/>
        <v>20.532846295194012</v>
      </c>
      <c r="AT239" s="54">
        <f t="shared" si="160"/>
        <v>0</v>
      </c>
      <c r="AU239" s="54" t="e">
        <f t="shared" si="161"/>
        <v>#DIV/0!</v>
      </c>
      <c r="AV239" s="54" t="e">
        <f t="shared" si="162"/>
        <v>#DIV/0!</v>
      </c>
      <c r="AW239" s="54" t="e">
        <f t="shared" si="163"/>
        <v>#DIV/0!</v>
      </c>
    </row>
    <row r="240" spans="1:49" s="50" customFormat="1" hidden="1" x14ac:dyDescent="0.25">
      <c r="A240" s="3"/>
      <c r="B240" s="4"/>
      <c r="C240" s="4">
        <f t="shared" si="143"/>
        <v>18.441976368820512</v>
      </c>
      <c r="D240" s="22">
        <f t="shared" si="134"/>
        <v>409.02104098792461</v>
      </c>
      <c r="E240" s="54">
        <f t="shared" si="144"/>
        <v>1.9060357923708153</v>
      </c>
      <c r="F240" s="54">
        <f t="shared" si="145"/>
        <v>100</v>
      </c>
      <c r="G240" s="54">
        <f t="shared" si="135"/>
        <v>1.8703855738773723</v>
      </c>
      <c r="H240" s="24">
        <f t="shared" si="146"/>
        <v>26</v>
      </c>
      <c r="I240" s="23">
        <f t="shared" si="147"/>
        <v>0.12</v>
      </c>
      <c r="J240" s="23">
        <f t="shared" si="148"/>
        <v>0.7</v>
      </c>
      <c r="K240" s="22">
        <f t="shared" si="149"/>
        <v>45</v>
      </c>
      <c r="L240" s="136">
        <v>209</v>
      </c>
      <c r="M240" s="9">
        <f t="shared" si="124"/>
        <v>20.534886552376832</v>
      </c>
      <c r="N240" s="9">
        <f t="shared" si="125"/>
        <v>20.53689303171274</v>
      </c>
      <c r="O240" s="10">
        <f t="shared" si="150"/>
        <v>2.006479335907585E-3</v>
      </c>
      <c r="P240" s="10">
        <f t="shared" si="136"/>
        <v>8.8715942399666195E-2</v>
      </c>
      <c r="Q240" s="10">
        <f t="shared" si="137"/>
        <v>8.2345602999252601E-3</v>
      </c>
      <c r="R240" s="10">
        <f t="shared" si="138"/>
        <v>8.2829149705331648E-3</v>
      </c>
      <c r="S240" s="9"/>
      <c r="T240" s="9">
        <f t="shared" si="126"/>
        <v>20.534886552376832</v>
      </c>
      <c r="U240" s="10">
        <f t="shared" si="139"/>
        <v>0</v>
      </c>
      <c r="V240" s="10" t="e">
        <f t="shared" si="140"/>
        <v>#DIV/0!</v>
      </c>
      <c r="W240" s="10" t="e">
        <f t="shared" si="141"/>
        <v>#DIV/0!</v>
      </c>
      <c r="X240" s="10" t="e">
        <f t="shared" si="142"/>
        <v>#DIV/0!</v>
      </c>
      <c r="Y240" s="1"/>
      <c r="Z240" s="23">
        <f t="shared" si="127"/>
        <v>20.534886552376832</v>
      </c>
      <c r="AA240" s="54">
        <f t="shared" si="128"/>
        <v>0</v>
      </c>
      <c r="AB240" s="54" t="e">
        <f t="shared" si="129"/>
        <v>#DIV/0!</v>
      </c>
      <c r="AC240" s="54" t="e">
        <f t="shared" si="130"/>
        <v>#DIV/0!</v>
      </c>
      <c r="AD240" s="54" t="e">
        <f t="shared" si="151"/>
        <v>#DIV/0!</v>
      </c>
      <c r="AG240" s="23">
        <f t="shared" si="131"/>
        <v>20.534886552376832</v>
      </c>
      <c r="AH240" s="54">
        <f t="shared" si="152"/>
        <v>0</v>
      </c>
      <c r="AI240" s="54" t="e">
        <f t="shared" si="153"/>
        <v>#DIV/0!</v>
      </c>
      <c r="AJ240" s="54" t="e">
        <f t="shared" si="154"/>
        <v>#DIV/0!</v>
      </c>
      <c r="AK240" s="54" t="e">
        <f t="shared" si="155"/>
        <v>#DIV/0!</v>
      </c>
      <c r="AM240" s="23">
        <f t="shared" si="132"/>
        <v>20.534886552376832</v>
      </c>
      <c r="AN240" s="54">
        <f t="shared" si="156"/>
        <v>0</v>
      </c>
      <c r="AO240" s="54" t="e">
        <f t="shared" si="157"/>
        <v>#DIV/0!</v>
      </c>
      <c r="AP240" s="54" t="e">
        <f t="shared" si="158"/>
        <v>#DIV/0!</v>
      </c>
      <c r="AQ240" s="54" t="e">
        <f t="shared" si="159"/>
        <v>#DIV/0!</v>
      </c>
      <c r="AS240" s="23">
        <f t="shared" si="133"/>
        <v>20.534886552376832</v>
      </c>
      <c r="AT240" s="54">
        <f t="shared" si="160"/>
        <v>0</v>
      </c>
      <c r="AU240" s="54" t="e">
        <f t="shared" si="161"/>
        <v>#DIV/0!</v>
      </c>
      <c r="AV240" s="54" t="e">
        <f t="shared" si="162"/>
        <v>#DIV/0!</v>
      </c>
      <c r="AW240" s="54" t="e">
        <f t="shared" si="163"/>
        <v>#DIV/0!</v>
      </c>
    </row>
    <row r="241" spans="1:49" s="50" customFormat="1" hidden="1" x14ac:dyDescent="0.25">
      <c r="A241" s="3"/>
      <c r="B241" s="4"/>
      <c r="C241" s="4">
        <f t="shared" si="143"/>
        <v>18.668287915590536</v>
      </c>
      <c r="D241" s="22">
        <f t="shared" si="134"/>
        <v>409.14632038919183</v>
      </c>
      <c r="E241" s="54">
        <f t="shared" si="144"/>
        <v>1.9286526894203713</v>
      </c>
      <c r="F241" s="54">
        <f t="shared" si="145"/>
        <v>100</v>
      </c>
      <c r="G241" s="54">
        <f t="shared" si="135"/>
        <v>1.8921595042534636</v>
      </c>
      <c r="H241" s="24">
        <f t="shared" si="146"/>
        <v>26</v>
      </c>
      <c r="I241" s="23">
        <f t="shared" si="147"/>
        <v>0.12</v>
      </c>
      <c r="J241" s="23">
        <f t="shared" si="148"/>
        <v>0.7</v>
      </c>
      <c r="K241" s="22">
        <f t="shared" si="149"/>
        <v>45</v>
      </c>
      <c r="L241" s="136">
        <v>210</v>
      </c>
      <c r="M241" s="9">
        <f t="shared" si="124"/>
        <v>20.53689303171274</v>
      </c>
      <c r="N241" s="9">
        <f t="shared" si="125"/>
        <v>20.538866441542925</v>
      </c>
      <c r="O241" s="10">
        <f t="shared" si="150"/>
        <v>1.9734098301853464E-3</v>
      </c>
      <c r="P241" s="10">
        <f t="shared" si="136"/>
        <v>8.6611962797681519E-2</v>
      </c>
      <c r="Q241" s="10">
        <f t="shared" si="137"/>
        <v>8.1338688733382566E-3</v>
      </c>
      <c r="R241" s="10">
        <f t="shared" si="138"/>
        <v>8.181427236157314E-3</v>
      </c>
      <c r="S241" s="9"/>
      <c r="T241" s="9">
        <f t="shared" si="126"/>
        <v>20.53689303171274</v>
      </c>
      <c r="U241" s="10">
        <f t="shared" si="139"/>
        <v>0</v>
      </c>
      <c r="V241" s="10" t="e">
        <f t="shared" si="140"/>
        <v>#DIV/0!</v>
      </c>
      <c r="W241" s="10" t="e">
        <f t="shared" si="141"/>
        <v>#DIV/0!</v>
      </c>
      <c r="X241" s="10" t="e">
        <f t="shared" si="142"/>
        <v>#DIV/0!</v>
      </c>
      <c r="Y241" s="1"/>
      <c r="Z241" s="23">
        <f t="shared" si="127"/>
        <v>20.53689303171274</v>
      </c>
      <c r="AA241" s="54">
        <f t="shared" si="128"/>
        <v>0</v>
      </c>
      <c r="AB241" s="54" t="e">
        <f t="shared" si="129"/>
        <v>#DIV/0!</v>
      </c>
      <c r="AC241" s="54" t="e">
        <f t="shared" si="130"/>
        <v>#DIV/0!</v>
      </c>
      <c r="AD241" s="54" t="e">
        <f t="shared" si="151"/>
        <v>#DIV/0!</v>
      </c>
      <c r="AG241" s="23">
        <f t="shared" si="131"/>
        <v>20.53689303171274</v>
      </c>
      <c r="AH241" s="54">
        <f t="shared" si="152"/>
        <v>0</v>
      </c>
      <c r="AI241" s="54" t="e">
        <f t="shared" si="153"/>
        <v>#DIV/0!</v>
      </c>
      <c r="AJ241" s="54" t="e">
        <f t="shared" si="154"/>
        <v>#DIV/0!</v>
      </c>
      <c r="AK241" s="54" t="e">
        <f t="shared" si="155"/>
        <v>#DIV/0!</v>
      </c>
      <c r="AM241" s="23">
        <f t="shared" si="132"/>
        <v>20.53689303171274</v>
      </c>
      <c r="AN241" s="54">
        <f t="shared" si="156"/>
        <v>0</v>
      </c>
      <c r="AO241" s="54" t="e">
        <f t="shared" si="157"/>
        <v>#DIV/0!</v>
      </c>
      <c r="AP241" s="54" t="e">
        <f t="shared" si="158"/>
        <v>#DIV/0!</v>
      </c>
      <c r="AQ241" s="54" t="e">
        <f t="shared" si="159"/>
        <v>#DIV/0!</v>
      </c>
      <c r="AS241" s="23">
        <f t="shared" si="133"/>
        <v>20.53689303171274</v>
      </c>
      <c r="AT241" s="54">
        <f t="shared" si="160"/>
        <v>0</v>
      </c>
      <c r="AU241" s="54" t="e">
        <f t="shared" si="161"/>
        <v>#DIV/0!</v>
      </c>
      <c r="AV241" s="54" t="e">
        <f t="shared" si="162"/>
        <v>#DIV/0!</v>
      </c>
      <c r="AW241" s="54" t="e">
        <f t="shared" si="163"/>
        <v>#DIV/0!</v>
      </c>
    </row>
    <row r="242" spans="1:49" s="50" customFormat="1" hidden="1" x14ac:dyDescent="0.25">
      <c r="A242" s="3"/>
      <c r="B242" s="4"/>
      <c r="C242" s="4">
        <f t="shared" si="143"/>
        <v>18.896276498037409</v>
      </c>
      <c r="D242" s="22">
        <f t="shared" si="134"/>
        <v>409.26961642111979</v>
      </c>
      <c r="E242" s="54">
        <f t="shared" si="144"/>
        <v>1.9514371843843645</v>
      </c>
      <c r="F242" s="54">
        <f t="shared" si="145"/>
        <v>100</v>
      </c>
      <c r="G242" s="54">
        <f t="shared" si="135"/>
        <v>1.9140850176099933</v>
      </c>
      <c r="H242" s="24">
        <f t="shared" si="146"/>
        <v>26</v>
      </c>
      <c r="I242" s="23">
        <f t="shared" si="147"/>
        <v>0.12</v>
      </c>
      <c r="J242" s="23">
        <f t="shared" si="148"/>
        <v>0.7</v>
      </c>
      <c r="K242" s="22">
        <f t="shared" si="149"/>
        <v>45</v>
      </c>
      <c r="L242" s="136">
        <v>211</v>
      </c>
      <c r="M242" s="9">
        <f t="shared" si="124"/>
        <v>20.538866441542925</v>
      </c>
      <c r="N242" s="9">
        <f t="shared" si="125"/>
        <v>20.540807472329021</v>
      </c>
      <c r="O242" s="10">
        <f t="shared" si="150"/>
        <v>1.9410307860958653E-3</v>
      </c>
      <c r="P242" s="10">
        <f t="shared" si="136"/>
        <v>8.4567190030088057E-2</v>
      </c>
      <c r="Q242" s="10">
        <f t="shared" si="137"/>
        <v>8.0348912961340294E-3</v>
      </c>
      <c r="R242" s="10">
        <f t="shared" si="138"/>
        <v>8.0816699598622171E-3</v>
      </c>
      <c r="S242" s="9"/>
      <c r="T242" s="9">
        <f t="shared" si="126"/>
        <v>20.538866441542925</v>
      </c>
      <c r="U242" s="10">
        <f t="shared" si="139"/>
        <v>0</v>
      </c>
      <c r="V242" s="10" t="e">
        <f t="shared" si="140"/>
        <v>#DIV/0!</v>
      </c>
      <c r="W242" s="10" t="e">
        <f t="shared" si="141"/>
        <v>#DIV/0!</v>
      </c>
      <c r="X242" s="10" t="e">
        <f t="shared" si="142"/>
        <v>#DIV/0!</v>
      </c>
      <c r="Y242" s="1"/>
      <c r="Z242" s="23">
        <f t="shared" si="127"/>
        <v>20.538866441542925</v>
      </c>
      <c r="AA242" s="54">
        <f t="shared" si="128"/>
        <v>0</v>
      </c>
      <c r="AB242" s="54" t="e">
        <f t="shared" si="129"/>
        <v>#DIV/0!</v>
      </c>
      <c r="AC242" s="54" t="e">
        <f t="shared" si="130"/>
        <v>#DIV/0!</v>
      </c>
      <c r="AD242" s="54" t="e">
        <f t="shared" si="151"/>
        <v>#DIV/0!</v>
      </c>
      <c r="AG242" s="23">
        <f t="shared" si="131"/>
        <v>20.538866441542925</v>
      </c>
      <c r="AH242" s="54">
        <f t="shared" si="152"/>
        <v>0</v>
      </c>
      <c r="AI242" s="54" t="e">
        <f t="shared" si="153"/>
        <v>#DIV/0!</v>
      </c>
      <c r="AJ242" s="54" t="e">
        <f t="shared" si="154"/>
        <v>#DIV/0!</v>
      </c>
      <c r="AK242" s="54" t="e">
        <f t="shared" si="155"/>
        <v>#DIV/0!</v>
      </c>
      <c r="AM242" s="23">
        <f t="shared" si="132"/>
        <v>20.538866441542925</v>
      </c>
      <c r="AN242" s="54">
        <f t="shared" si="156"/>
        <v>0</v>
      </c>
      <c r="AO242" s="54" t="e">
        <f t="shared" si="157"/>
        <v>#DIV/0!</v>
      </c>
      <c r="AP242" s="54" t="e">
        <f t="shared" si="158"/>
        <v>#DIV/0!</v>
      </c>
      <c r="AQ242" s="54" t="e">
        <f t="shared" si="159"/>
        <v>#DIV/0!</v>
      </c>
      <c r="AS242" s="23">
        <f t="shared" si="133"/>
        <v>20.538866441542925</v>
      </c>
      <c r="AT242" s="54">
        <f t="shared" si="160"/>
        <v>0</v>
      </c>
      <c r="AU242" s="54" t="e">
        <f t="shared" si="161"/>
        <v>#DIV/0!</v>
      </c>
      <c r="AV242" s="54" t="e">
        <f t="shared" si="162"/>
        <v>#DIV/0!</v>
      </c>
      <c r="AW242" s="54" t="e">
        <f t="shared" si="163"/>
        <v>#DIV/0!</v>
      </c>
    </row>
    <row r="243" spans="1:49" s="50" customFormat="1" hidden="1" x14ac:dyDescent="0.25">
      <c r="A243" s="3"/>
      <c r="B243" s="4"/>
      <c r="C243" s="4">
        <f t="shared" si="143"/>
        <v>19.125946468824054</v>
      </c>
      <c r="D243" s="22">
        <f t="shared" si="134"/>
        <v>409.39096829168807</v>
      </c>
      <c r="E243" s="54">
        <f t="shared" si="144"/>
        <v>1.9743897122548693</v>
      </c>
      <c r="F243" s="54">
        <f t="shared" si="145"/>
        <v>100</v>
      </c>
      <c r="G243" s="54">
        <f t="shared" si="135"/>
        <v>1.9361623225459668</v>
      </c>
      <c r="H243" s="24">
        <f t="shared" si="146"/>
        <v>26</v>
      </c>
      <c r="I243" s="23">
        <f t="shared" si="147"/>
        <v>0.12</v>
      </c>
      <c r="J243" s="23">
        <f t="shared" si="148"/>
        <v>0.7</v>
      </c>
      <c r="K243" s="22">
        <f t="shared" si="149"/>
        <v>45</v>
      </c>
      <c r="L243" s="136">
        <v>212</v>
      </c>
      <c r="M243" s="9">
        <f t="shared" si="124"/>
        <v>20.540807472329021</v>
      </c>
      <c r="N243" s="9">
        <f t="shared" si="125"/>
        <v>20.542716797177633</v>
      </c>
      <c r="O243" s="10">
        <f t="shared" si="150"/>
        <v>1.9093248486115044E-3</v>
      </c>
      <c r="P243" s="10">
        <f t="shared" si="136"/>
        <v>8.2579701400434968E-2</v>
      </c>
      <c r="Q243" s="10">
        <f t="shared" si="137"/>
        <v>7.9375902386378278E-3</v>
      </c>
      <c r="R243" s="10">
        <f t="shared" si="138"/>
        <v>7.9836053950865411E-3</v>
      </c>
      <c r="S243" s="9"/>
      <c r="T243" s="9">
        <f t="shared" si="126"/>
        <v>20.540807472329021</v>
      </c>
      <c r="U243" s="10">
        <f t="shared" si="139"/>
        <v>0</v>
      </c>
      <c r="V243" s="10" t="e">
        <f t="shared" si="140"/>
        <v>#DIV/0!</v>
      </c>
      <c r="W243" s="10" t="e">
        <f t="shared" si="141"/>
        <v>#DIV/0!</v>
      </c>
      <c r="X243" s="10" t="e">
        <f t="shared" si="142"/>
        <v>#DIV/0!</v>
      </c>
      <c r="Y243" s="1"/>
      <c r="Z243" s="23">
        <f t="shared" si="127"/>
        <v>20.540807472329021</v>
      </c>
      <c r="AA243" s="54">
        <f t="shared" si="128"/>
        <v>0</v>
      </c>
      <c r="AB243" s="54" t="e">
        <f t="shared" si="129"/>
        <v>#DIV/0!</v>
      </c>
      <c r="AC243" s="54" t="e">
        <f t="shared" si="130"/>
        <v>#DIV/0!</v>
      </c>
      <c r="AD243" s="54" t="e">
        <f t="shared" si="151"/>
        <v>#DIV/0!</v>
      </c>
      <c r="AG243" s="23">
        <f t="shared" si="131"/>
        <v>20.540807472329021</v>
      </c>
      <c r="AH243" s="54">
        <f t="shared" si="152"/>
        <v>0</v>
      </c>
      <c r="AI243" s="54" t="e">
        <f t="shared" si="153"/>
        <v>#DIV/0!</v>
      </c>
      <c r="AJ243" s="54" t="e">
        <f t="shared" si="154"/>
        <v>#DIV/0!</v>
      </c>
      <c r="AK243" s="54" t="e">
        <f t="shared" si="155"/>
        <v>#DIV/0!</v>
      </c>
      <c r="AM243" s="23">
        <f t="shared" si="132"/>
        <v>20.540807472329021</v>
      </c>
      <c r="AN243" s="54">
        <f t="shared" si="156"/>
        <v>0</v>
      </c>
      <c r="AO243" s="54" t="e">
        <f t="shared" si="157"/>
        <v>#DIV/0!</v>
      </c>
      <c r="AP243" s="54" t="e">
        <f t="shared" si="158"/>
        <v>#DIV/0!</v>
      </c>
      <c r="AQ243" s="54" t="e">
        <f t="shared" si="159"/>
        <v>#DIV/0!</v>
      </c>
      <c r="AS243" s="23">
        <f t="shared" si="133"/>
        <v>20.540807472329021</v>
      </c>
      <c r="AT243" s="54">
        <f t="shared" si="160"/>
        <v>0</v>
      </c>
      <c r="AU243" s="54" t="e">
        <f t="shared" si="161"/>
        <v>#DIV/0!</v>
      </c>
      <c r="AV243" s="54" t="e">
        <f t="shared" si="162"/>
        <v>#DIV/0!</v>
      </c>
      <c r="AW243" s="54" t="e">
        <f t="shared" si="163"/>
        <v>#DIV/0!</v>
      </c>
    </row>
    <row r="244" spans="1:49" s="50" customFormat="1" hidden="1" x14ac:dyDescent="0.25">
      <c r="A244" s="3"/>
      <c r="B244" s="4"/>
      <c r="C244" s="4">
        <f t="shared" si="143"/>
        <v>19.357302171152231</v>
      </c>
      <c r="D244" s="22">
        <f t="shared" si="134"/>
        <v>409.51041429191037</v>
      </c>
      <c r="E244" s="54">
        <f t="shared" si="144"/>
        <v>1.9975107070784404</v>
      </c>
      <c r="F244" s="54">
        <f t="shared" si="145"/>
        <v>100</v>
      </c>
      <c r="G244" s="54">
        <f t="shared" si="135"/>
        <v>1.9583916246887549</v>
      </c>
      <c r="H244" s="24">
        <f t="shared" si="146"/>
        <v>26</v>
      </c>
      <c r="I244" s="23">
        <f t="shared" si="147"/>
        <v>0.12</v>
      </c>
      <c r="J244" s="23">
        <f t="shared" si="148"/>
        <v>0.7</v>
      </c>
      <c r="K244" s="22">
        <f t="shared" si="149"/>
        <v>45</v>
      </c>
      <c r="L244" s="136">
        <v>213</v>
      </c>
      <c r="M244" s="9">
        <f t="shared" si="124"/>
        <v>20.542716797177633</v>
      </c>
      <c r="N244" s="9">
        <f t="shared" si="125"/>
        <v>20.544595072347665</v>
      </c>
      <c r="O244" s="10">
        <f t="shared" si="150"/>
        <v>1.8782751700321398E-3</v>
      </c>
      <c r="P244" s="10">
        <f t="shared" si="136"/>
        <v>8.0647644799250406E-2</v>
      </c>
      <c r="Q244" s="10">
        <f t="shared" si="137"/>
        <v>7.8419293600588604E-3</v>
      </c>
      <c r="R244" s="10">
        <f t="shared" si="138"/>
        <v>7.8871967963387406E-3</v>
      </c>
      <c r="S244" s="9"/>
      <c r="T244" s="9">
        <f t="shared" si="126"/>
        <v>20.542716797177633</v>
      </c>
      <c r="U244" s="10">
        <f t="shared" si="139"/>
        <v>0</v>
      </c>
      <c r="V244" s="10" t="e">
        <f t="shared" si="140"/>
        <v>#DIV/0!</v>
      </c>
      <c r="W244" s="10" t="e">
        <f t="shared" si="141"/>
        <v>#DIV/0!</v>
      </c>
      <c r="X244" s="10" t="e">
        <f t="shared" si="142"/>
        <v>#DIV/0!</v>
      </c>
      <c r="Y244" s="1"/>
      <c r="Z244" s="23">
        <f t="shared" si="127"/>
        <v>20.542716797177633</v>
      </c>
      <c r="AA244" s="54">
        <f t="shared" si="128"/>
        <v>0</v>
      </c>
      <c r="AB244" s="54" t="e">
        <f t="shared" si="129"/>
        <v>#DIV/0!</v>
      </c>
      <c r="AC244" s="54" t="e">
        <f t="shared" si="130"/>
        <v>#DIV/0!</v>
      </c>
      <c r="AD244" s="54" t="e">
        <f t="shared" si="151"/>
        <v>#DIV/0!</v>
      </c>
      <c r="AG244" s="23">
        <f t="shared" si="131"/>
        <v>20.542716797177633</v>
      </c>
      <c r="AH244" s="54">
        <f t="shared" si="152"/>
        <v>0</v>
      </c>
      <c r="AI244" s="54" t="e">
        <f t="shared" si="153"/>
        <v>#DIV/0!</v>
      </c>
      <c r="AJ244" s="54" t="e">
        <f t="shared" si="154"/>
        <v>#DIV/0!</v>
      </c>
      <c r="AK244" s="54" t="e">
        <f t="shared" si="155"/>
        <v>#DIV/0!</v>
      </c>
      <c r="AM244" s="23">
        <f t="shared" si="132"/>
        <v>20.542716797177633</v>
      </c>
      <c r="AN244" s="54">
        <f t="shared" si="156"/>
        <v>0</v>
      </c>
      <c r="AO244" s="54" t="e">
        <f t="shared" si="157"/>
        <v>#DIV/0!</v>
      </c>
      <c r="AP244" s="54" t="e">
        <f t="shared" si="158"/>
        <v>#DIV/0!</v>
      </c>
      <c r="AQ244" s="54" t="e">
        <f t="shared" si="159"/>
        <v>#DIV/0!</v>
      </c>
      <c r="AS244" s="23">
        <f t="shared" si="133"/>
        <v>20.542716797177633</v>
      </c>
      <c r="AT244" s="54">
        <f t="shared" si="160"/>
        <v>0</v>
      </c>
      <c r="AU244" s="54" t="e">
        <f t="shared" si="161"/>
        <v>#DIV/0!</v>
      </c>
      <c r="AV244" s="54" t="e">
        <f t="shared" si="162"/>
        <v>#DIV/0!</v>
      </c>
      <c r="AW244" s="54" t="e">
        <f t="shared" si="163"/>
        <v>#DIV/0!</v>
      </c>
    </row>
    <row r="245" spans="1:49" s="50" customFormat="1" hidden="1" x14ac:dyDescent="0.25">
      <c r="A245" s="3"/>
      <c r="B245" s="4"/>
      <c r="C245" s="4">
        <f t="shared" si="143"/>
        <v>19.590347938827776</v>
      </c>
      <c r="D245" s="22">
        <f t="shared" si="134"/>
        <v>409.62799182023002</v>
      </c>
      <c r="E245" s="54">
        <f t="shared" si="144"/>
        <v>2.0208006019626317</v>
      </c>
      <c r="F245" s="54">
        <f t="shared" si="145"/>
        <v>100</v>
      </c>
      <c r="G245" s="54">
        <f t="shared" si="135"/>
        <v>1.9807731266948676</v>
      </c>
      <c r="H245" s="24">
        <f t="shared" si="146"/>
        <v>26</v>
      </c>
      <c r="I245" s="23">
        <f t="shared" si="147"/>
        <v>0.12</v>
      </c>
      <c r="J245" s="23">
        <f t="shared" si="148"/>
        <v>0.7</v>
      </c>
      <c r="K245" s="22">
        <f t="shared" si="149"/>
        <v>45</v>
      </c>
      <c r="L245" s="136">
        <v>214</v>
      </c>
      <c r="M245" s="9">
        <f t="shared" si="124"/>
        <v>20.544595072347665</v>
      </c>
      <c r="N245" s="9">
        <f t="shared" si="125"/>
        <v>20.546442937740686</v>
      </c>
      <c r="O245" s="10">
        <f t="shared" si="150"/>
        <v>1.8478653930209532E-3</v>
      </c>
      <c r="P245" s="10">
        <f t="shared" si="136"/>
        <v>7.8769235814275279E-2</v>
      </c>
      <c r="Q245" s="10">
        <f t="shared" si="137"/>
        <v>7.7478732770874005E-3</v>
      </c>
      <c r="R245" s="10">
        <f t="shared" si="138"/>
        <v>7.7924083873477327E-3</v>
      </c>
      <c r="S245" s="9"/>
      <c r="T245" s="9">
        <f t="shared" si="126"/>
        <v>20.544595072347665</v>
      </c>
      <c r="U245" s="10">
        <f t="shared" si="139"/>
        <v>0</v>
      </c>
      <c r="V245" s="10" t="e">
        <f t="shared" si="140"/>
        <v>#DIV/0!</v>
      </c>
      <c r="W245" s="10" t="e">
        <f t="shared" si="141"/>
        <v>#DIV/0!</v>
      </c>
      <c r="X245" s="10" t="e">
        <f t="shared" si="142"/>
        <v>#DIV/0!</v>
      </c>
      <c r="Y245" s="1"/>
      <c r="Z245" s="23">
        <f t="shared" si="127"/>
        <v>20.544595072347665</v>
      </c>
      <c r="AA245" s="54">
        <f t="shared" si="128"/>
        <v>0</v>
      </c>
      <c r="AB245" s="54" t="e">
        <f t="shared" si="129"/>
        <v>#DIV/0!</v>
      </c>
      <c r="AC245" s="54" t="e">
        <f t="shared" si="130"/>
        <v>#DIV/0!</v>
      </c>
      <c r="AD245" s="54" t="e">
        <f t="shared" si="151"/>
        <v>#DIV/0!</v>
      </c>
      <c r="AG245" s="23">
        <f t="shared" si="131"/>
        <v>20.544595072347665</v>
      </c>
      <c r="AH245" s="54">
        <f t="shared" si="152"/>
        <v>0</v>
      </c>
      <c r="AI245" s="54" t="e">
        <f t="shared" si="153"/>
        <v>#DIV/0!</v>
      </c>
      <c r="AJ245" s="54" t="e">
        <f t="shared" si="154"/>
        <v>#DIV/0!</v>
      </c>
      <c r="AK245" s="54" t="e">
        <f t="shared" si="155"/>
        <v>#DIV/0!</v>
      </c>
      <c r="AM245" s="23">
        <f t="shared" si="132"/>
        <v>20.544595072347665</v>
      </c>
      <c r="AN245" s="54">
        <f t="shared" si="156"/>
        <v>0</v>
      </c>
      <c r="AO245" s="54" t="e">
        <f t="shared" si="157"/>
        <v>#DIV/0!</v>
      </c>
      <c r="AP245" s="54" t="e">
        <f t="shared" si="158"/>
        <v>#DIV/0!</v>
      </c>
      <c r="AQ245" s="54" t="e">
        <f t="shared" si="159"/>
        <v>#DIV/0!</v>
      </c>
      <c r="AS245" s="23">
        <f t="shared" si="133"/>
        <v>20.544595072347665</v>
      </c>
      <c r="AT245" s="54">
        <f t="shared" si="160"/>
        <v>0</v>
      </c>
      <c r="AU245" s="54" t="e">
        <f t="shared" si="161"/>
        <v>#DIV/0!</v>
      </c>
      <c r="AV245" s="54" t="e">
        <f t="shared" si="162"/>
        <v>#DIV/0!</v>
      </c>
      <c r="AW245" s="54" t="e">
        <f t="shared" si="163"/>
        <v>#DIV/0!</v>
      </c>
    </row>
    <row r="246" spans="1:49" s="50" customFormat="1" hidden="1" x14ac:dyDescent="0.25">
      <c r="A246" s="3"/>
      <c r="B246" s="4"/>
      <c r="C246" s="4">
        <f t="shared" si="143"/>
        <v>19.825088096325103</v>
      </c>
      <c r="D246" s="22">
        <f t="shared" si="134"/>
        <v>409.74373740620194</v>
      </c>
      <c r="E246" s="54">
        <f t="shared" si="144"/>
        <v>2.0442598290824416</v>
      </c>
      <c r="F246" s="54">
        <f t="shared" si="145"/>
        <v>100</v>
      </c>
      <c r="G246" s="54">
        <f t="shared" si="135"/>
        <v>2.0033070282507266</v>
      </c>
      <c r="H246" s="24">
        <f t="shared" si="146"/>
        <v>26</v>
      </c>
      <c r="I246" s="23">
        <f t="shared" si="147"/>
        <v>0.12</v>
      </c>
      <c r="J246" s="23">
        <f t="shared" si="148"/>
        <v>0.7</v>
      </c>
      <c r="K246" s="22">
        <f t="shared" si="149"/>
        <v>45</v>
      </c>
      <c r="L246" s="136">
        <v>215</v>
      </c>
      <c r="M246" s="9">
        <f t="shared" si="124"/>
        <v>20.546442937740686</v>
      </c>
      <c r="N246" s="9">
        <f t="shared" si="125"/>
        <v>20.548261017375179</v>
      </c>
      <c r="O246" s="10">
        <f t="shared" si="150"/>
        <v>1.8180796344928751E-3</v>
      </c>
      <c r="P246" s="10">
        <f t="shared" si="136"/>
        <v>7.6942754980235797E-2</v>
      </c>
      <c r="Q246" s="10">
        <f t="shared" si="137"/>
        <v>7.6553875345551628E-3</v>
      </c>
      <c r="R246" s="10">
        <f t="shared" si="138"/>
        <v>7.6992053314641953E-3</v>
      </c>
      <c r="S246" s="9"/>
      <c r="T246" s="9">
        <f t="shared" si="126"/>
        <v>20.546442937740686</v>
      </c>
      <c r="U246" s="10">
        <f t="shared" si="139"/>
        <v>0</v>
      </c>
      <c r="V246" s="10" t="e">
        <f t="shared" si="140"/>
        <v>#DIV/0!</v>
      </c>
      <c r="W246" s="10" t="e">
        <f t="shared" si="141"/>
        <v>#DIV/0!</v>
      </c>
      <c r="X246" s="10" t="e">
        <f t="shared" si="142"/>
        <v>#DIV/0!</v>
      </c>
      <c r="Y246" s="1"/>
      <c r="Z246" s="23">
        <f t="shared" si="127"/>
        <v>20.546442937740686</v>
      </c>
      <c r="AA246" s="54">
        <f t="shared" si="128"/>
        <v>0</v>
      </c>
      <c r="AB246" s="54" t="e">
        <f t="shared" si="129"/>
        <v>#DIV/0!</v>
      </c>
      <c r="AC246" s="54" t="e">
        <f t="shared" si="130"/>
        <v>#DIV/0!</v>
      </c>
      <c r="AD246" s="54" t="e">
        <f t="shared" si="151"/>
        <v>#DIV/0!</v>
      </c>
      <c r="AG246" s="23">
        <f t="shared" si="131"/>
        <v>20.546442937740686</v>
      </c>
      <c r="AH246" s="54">
        <f t="shared" si="152"/>
        <v>0</v>
      </c>
      <c r="AI246" s="54" t="e">
        <f t="shared" si="153"/>
        <v>#DIV/0!</v>
      </c>
      <c r="AJ246" s="54" t="e">
        <f t="shared" si="154"/>
        <v>#DIV/0!</v>
      </c>
      <c r="AK246" s="54" t="e">
        <f t="shared" si="155"/>
        <v>#DIV/0!</v>
      </c>
      <c r="AM246" s="23">
        <f t="shared" si="132"/>
        <v>20.546442937740686</v>
      </c>
      <c r="AN246" s="54">
        <f t="shared" si="156"/>
        <v>0</v>
      </c>
      <c r="AO246" s="54" t="e">
        <f t="shared" si="157"/>
        <v>#DIV/0!</v>
      </c>
      <c r="AP246" s="54" t="e">
        <f t="shared" si="158"/>
        <v>#DIV/0!</v>
      </c>
      <c r="AQ246" s="54" t="e">
        <f t="shared" si="159"/>
        <v>#DIV/0!</v>
      </c>
      <c r="AS246" s="23">
        <f t="shared" si="133"/>
        <v>20.546442937740686</v>
      </c>
      <c r="AT246" s="54">
        <f t="shared" si="160"/>
        <v>0</v>
      </c>
      <c r="AU246" s="54" t="e">
        <f t="shared" si="161"/>
        <v>#DIV/0!</v>
      </c>
      <c r="AV246" s="54" t="e">
        <f t="shared" si="162"/>
        <v>#DIV/0!</v>
      </c>
      <c r="AW246" s="54" t="e">
        <f t="shared" si="163"/>
        <v>#DIV/0!</v>
      </c>
    </row>
    <row r="247" spans="1:49" s="50" customFormat="1" hidden="1" x14ac:dyDescent="0.25">
      <c r="A247" s="3"/>
      <c r="B247" s="4"/>
      <c r="C247" s="4">
        <f t="shared" si="143"/>
        <v>20.061526958850958</v>
      </c>
      <c r="D247" s="22">
        <f t="shared" si="134"/>
        <v>409.85768673348156</v>
      </c>
      <c r="E247" s="54">
        <f t="shared" si="144"/>
        <v>2.0678888196866887</v>
      </c>
      <c r="F247" s="54">
        <f t="shared" si="145"/>
        <v>100</v>
      </c>
      <c r="G247" s="54">
        <f t="shared" si="135"/>
        <v>2.0259935260734401</v>
      </c>
      <c r="H247" s="24">
        <f t="shared" si="146"/>
        <v>26</v>
      </c>
      <c r="I247" s="23">
        <f t="shared" si="147"/>
        <v>0.12</v>
      </c>
      <c r="J247" s="23">
        <f t="shared" si="148"/>
        <v>0.7</v>
      </c>
      <c r="K247" s="22">
        <f t="shared" si="149"/>
        <v>45</v>
      </c>
      <c r="L247" s="136">
        <v>216</v>
      </c>
      <c r="M247" s="9">
        <f t="shared" si="124"/>
        <v>20.548261017375179</v>
      </c>
      <c r="N247" s="9">
        <f t="shared" si="125"/>
        <v>20.5500499198452</v>
      </c>
      <c r="O247" s="10">
        <f t="shared" si="150"/>
        <v>1.7889024700217249E-3</v>
      </c>
      <c r="P247" s="10">
        <f t="shared" si="136"/>
        <v>7.5166545148393535E-2</v>
      </c>
      <c r="Q247" s="10">
        <f t="shared" si="137"/>
        <v>7.5644385768413305E-3</v>
      </c>
      <c r="R247" s="10">
        <f t="shared" si="138"/>
        <v>7.6075537023739858E-3</v>
      </c>
      <c r="S247" s="9"/>
      <c r="T247" s="9">
        <f t="shared" si="126"/>
        <v>20.548261017375179</v>
      </c>
      <c r="U247" s="10">
        <f t="shared" si="139"/>
        <v>0</v>
      </c>
      <c r="V247" s="10" t="e">
        <f t="shared" si="140"/>
        <v>#DIV/0!</v>
      </c>
      <c r="W247" s="10" t="e">
        <f t="shared" si="141"/>
        <v>#DIV/0!</v>
      </c>
      <c r="X247" s="10" t="e">
        <f t="shared" si="142"/>
        <v>#DIV/0!</v>
      </c>
      <c r="Y247" s="1"/>
      <c r="Z247" s="23">
        <f t="shared" si="127"/>
        <v>20.548261017375179</v>
      </c>
      <c r="AA247" s="54">
        <f t="shared" si="128"/>
        <v>0</v>
      </c>
      <c r="AB247" s="54" t="e">
        <f t="shared" si="129"/>
        <v>#DIV/0!</v>
      </c>
      <c r="AC247" s="54" t="e">
        <f t="shared" si="130"/>
        <v>#DIV/0!</v>
      </c>
      <c r="AD247" s="54" t="e">
        <f t="shared" si="151"/>
        <v>#DIV/0!</v>
      </c>
      <c r="AG247" s="23">
        <f t="shared" si="131"/>
        <v>20.548261017375179</v>
      </c>
      <c r="AH247" s="54">
        <f t="shared" si="152"/>
        <v>0</v>
      </c>
      <c r="AI247" s="54" t="e">
        <f t="shared" si="153"/>
        <v>#DIV/0!</v>
      </c>
      <c r="AJ247" s="54" t="e">
        <f t="shared" si="154"/>
        <v>#DIV/0!</v>
      </c>
      <c r="AK247" s="54" t="e">
        <f t="shared" si="155"/>
        <v>#DIV/0!</v>
      </c>
      <c r="AM247" s="23">
        <f t="shared" si="132"/>
        <v>20.548261017375179</v>
      </c>
      <c r="AN247" s="54">
        <f t="shared" si="156"/>
        <v>0</v>
      </c>
      <c r="AO247" s="54" t="e">
        <f t="shared" si="157"/>
        <v>#DIV/0!</v>
      </c>
      <c r="AP247" s="54" t="e">
        <f t="shared" si="158"/>
        <v>#DIV/0!</v>
      </c>
      <c r="AQ247" s="54" t="e">
        <f t="shared" si="159"/>
        <v>#DIV/0!</v>
      </c>
      <c r="AS247" s="23">
        <f t="shared" si="133"/>
        <v>20.548261017375179</v>
      </c>
      <c r="AT247" s="54">
        <f t="shared" si="160"/>
        <v>0</v>
      </c>
      <c r="AU247" s="54" t="e">
        <f t="shared" si="161"/>
        <v>#DIV/0!</v>
      </c>
      <c r="AV247" s="54" t="e">
        <f t="shared" si="162"/>
        <v>#DIV/0!</v>
      </c>
      <c r="AW247" s="54" t="e">
        <f t="shared" si="163"/>
        <v>#DIV/0!</v>
      </c>
    </row>
    <row r="248" spans="1:49" s="50" customFormat="1" hidden="1" x14ac:dyDescent="0.25">
      <c r="A248" s="3"/>
      <c r="B248" s="4"/>
      <c r="C248" s="4">
        <f t="shared" si="143"/>
        <v>20.29966883240747</v>
      </c>
      <c r="D248" s="22">
        <f t="shared" si="134"/>
        <v>409.96987466214398</v>
      </c>
      <c r="E248" s="54">
        <f t="shared" si="144"/>
        <v>2.0916880041043053</v>
      </c>
      <c r="F248" s="54">
        <f t="shared" si="145"/>
        <v>100</v>
      </c>
      <c r="G248" s="54">
        <f t="shared" si="135"/>
        <v>2.0488328139115644</v>
      </c>
      <c r="H248" s="24">
        <f t="shared" si="146"/>
        <v>26</v>
      </c>
      <c r="I248" s="23">
        <f t="shared" si="147"/>
        <v>0.12</v>
      </c>
      <c r="J248" s="23">
        <f t="shared" si="148"/>
        <v>0.7</v>
      </c>
      <c r="K248" s="22">
        <f t="shared" si="149"/>
        <v>45</v>
      </c>
      <c r="L248" s="136">
        <v>217</v>
      </c>
      <c r="M248" s="9">
        <f t="shared" si="124"/>
        <v>20.5500499198452</v>
      </c>
      <c r="N248" s="9">
        <f t="shared" si="125"/>
        <v>20.551810238764023</v>
      </c>
      <c r="O248" s="10">
        <f t="shared" si="150"/>
        <v>1.7603189188228896E-3</v>
      </c>
      <c r="P248" s="10">
        <f t="shared" si="136"/>
        <v>7.3439008973314845E-2</v>
      </c>
      <c r="Q248" s="10">
        <f t="shared" si="137"/>
        <v>7.4749937203047057E-3</v>
      </c>
      <c r="R248" s="10">
        <f t="shared" si="138"/>
        <v>7.5174204565951587E-3</v>
      </c>
      <c r="S248" s="9"/>
      <c r="T248" s="9">
        <f t="shared" si="126"/>
        <v>20.5500499198452</v>
      </c>
      <c r="U248" s="10">
        <f t="shared" si="139"/>
        <v>0</v>
      </c>
      <c r="V248" s="10" t="e">
        <f t="shared" si="140"/>
        <v>#DIV/0!</v>
      </c>
      <c r="W248" s="10" t="e">
        <f t="shared" si="141"/>
        <v>#DIV/0!</v>
      </c>
      <c r="X248" s="10" t="e">
        <f t="shared" si="142"/>
        <v>#DIV/0!</v>
      </c>
      <c r="Y248" s="1"/>
      <c r="Z248" s="23">
        <f t="shared" si="127"/>
        <v>20.5500499198452</v>
      </c>
      <c r="AA248" s="54">
        <f t="shared" si="128"/>
        <v>0</v>
      </c>
      <c r="AB248" s="54" t="e">
        <f t="shared" si="129"/>
        <v>#DIV/0!</v>
      </c>
      <c r="AC248" s="54" t="e">
        <f t="shared" si="130"/>
        <v>#DIV/0!</v>
      </c>
      <c r="AD248" s="54" t="e">
        <f t="shared" si="151"/>
        <v>#DIV/0!</v>
      </c>
      <c r="AG248" s="23">
        <f t="shared" si="131"/>
        <v>20.5500499198452</v>
      </c>
      <c r="AH248" s="54">
        <f t="shared" si="152"/>
        <v>0</v>
      </c>
      <c r="AI248" s="54" t="e">
        <f t="shared" si="153"/>
        <v>#DIV/0!</v>
      </c>
      <c r="AJ248" s="54" t="e">
        <f t="shared" si="154"/>
        <v>#DIV/0!</v>
      </c>
      <c r="AK248" s="54" t="e">
        <f t="shared" si="155"/>
        <v>#DIV/0!</v>
      </c>
      <c r="AM248" s="23">
        <f t="shared" si="132"/>
        <v>20.5500499198452</v>
      </c>
      <c r="AN248" s="54">
        <f t="shared" si="156"/>
        <v>0</v>
      </c>
      <c r="AO248" s="54" t="e">
        <f t="shared" si="157"/>
        <v>#DIV/0!</v>
      </c>
      <c r="AP248" s="54" t="e">
        <f t="shared" si="158"/>
        <v>#DIV/0!</v>
      </c>
      <c r="AQ248" s="54" t="e">
        <f t="shared" si="159"/>
        <v>#DIV/0!</v>
      </c>
      <c r="AS248" s="23">
        <f t="shared" si="133"/>
        <v>20.5500499198452</v>
      </c>
      <c r="AT248" s="54">
        <f t="shared" si="160"/>
        <v>0</v>
      </c>
      <c r="AU248" s="54" t="e">
        <f t="shared" si="161"/>
        <v>#DIV/0!</v>
      </c>
      <c r="AV248" s="54" t="e">
        <f t="shared" si="162"/>
        <v>#DIV/0!</v>
      </c>
      <c r="AW248" s="54" t="e">
        <f t="shared" si="163"/>
        <v>#DIV/0!</v>
      </c>
    </row>
    <row r="249" spans="1:49" s="50" customFormat="1" hidden="1" x14ac:dyDescent="0.25">
      <c r="A249" s="3"/>
      <c r="B249" s="4"/>
      <c r="C249" s="4">
        <f t="shared" si="143"/>
        <v>20.539518013854458</v>
      </c>
      <c r="D249" s="22">
        <f t="shared" si="134"/>
        <v>410.08033525035341</v>
      </c>
      <c r="E249" s="54">
        <f t="shared" si="144"/>
        <v>2.1156578117505731</v>
      </c>
      <c r="F249" s="54">
        <f t="shared" si="145"/>
        <v>100</v>
      </c>
      <c r="G249" s="54">
        <f t="shared" si="135"/>
        <v>2.0718250825458835</v>
      </c>
      <c r="H249" s="24">
        <f t="shared" si="146"/>
        <v>26</v>
      </c>
      <c r="I249" s="23">
        <f t="shared" si="147"/>
        <v>0.12</v>
      </c>
      <c r="J249" s="23">
        <f t="shared" si="148"/>
        <v>0.7</v>
      </c>
      <c r="K249" s="22">
        <f t="shared" si="149"/>
        <v>45</v>
      </c>
      <c r="L249" s="136">
        <v>218</v>
      </c>
      <c r="M249" s="9">
        <f t="shared" si="124"/>
        <v>20.551810238764023</v>
      </c>
      <c r="N249" s="9">
        <f t="shared" si="125"/>
        <v>20.553542553193267</v>
      </c>
      <c r="O249" s="10">
        <f t="shared" si="150"/>
        <v>1.7323144292440418E-3</v>
      </c>
      <c r="P249" s="10">
        <f t="shared" si="136"/>
        <v>7.1758606509496378E-2</v>
      </c>
      <c r="Q249" s="10">
        <f t="shared" si="137"/>
        <v>7.3870211265283526E-3</v>
      </c>
      <c r="R249" s="10">
        <f t="shared" si="138"/>
        <v>7.4287734060307468E-3</v>
      </c>
      <c r="S249" s="9"/>
      <c r="T249" s="9">
        <f t="shared" si="126"/>
        <v>20.551810238764023</v>
      </c>
      <c r="U249" s="10">
        <f t="shared" si="139"/>
        <v>0</v>
      </c>
      <c r="V249" s="10" t="e">
        <f t="shared" si="140"/>
        <v>#DIV/0!</v>
      </c>
      <c r="W249" s="10" t="e">
        <f t="shared" si="141"/>
        <v>#DIV/0!</v>
      </c>
      <c r="X249" s="10" t="e">
        <f t="shared" si="142"/>
        <v>#DIV/0!</v>
      </c>
      <c r="Y249" s="1"/>
      <c r="Z249" s="23">
        <f t="shared" si="127"/>
        <v>20.551810238764023</v>
      </c>
      <c r="AA249" s="54">
        <f t="shared" si="128"/>
        <v>0</v>
      </c>
      <c r="AB249" s="54" t="e">
        <f t="shared" si="129"/>
        <v>#DIV/0!</v>
      </c>
      <c r="AC249" s="54" t="e">
        <f t="shared" si="130"/>
        <v>#DIV/0!</v>
      </c>
      <c r="AD249" s="54" t="e">
        <f t="shared" si="151"/>
        <v>#DIV/0!</v>
      </c>
      <c r="AG249" s="23">
        <f t="shared" si="131"/>
        <v>20.551810238764023</v>
      </c>
      <c r="AH249" s="54">
        <f t="shared" si="152"/>
        <v>0</v>
      </c>
      <c r="AI249" s="54" t="e">
        <f t="shared" si="153"/>
        <v>#DIV/0!</v>
      </c>
      <c r="AJ249" s="54" t="e">
        <f t="shared" si="154"/>
        <v>#DIV/0!</v>
      </c>
      <c r="AK249" s="54" t="e">
        <f t="shared" si="155"/>
        <v>#DIV/0!</v>
      </c>
      <c r="AM249" s="23">
        <f t="shared" si="132"/>
        <v>20.551810238764023</v>
      </c>
      <c r="AN249" s="54">
        <f t="shared" si="156"/>
        <v>0</v>
      </c>
      <c r="AO249" s="54" t="e">
        <f t="shared" si="157"/>
        <v>#DIV/0!</v>
      </c>
      <c r="AP249" s="54" t="e">
        <f t="shared" si="158"/>
        <v>#DIV/0!</v>
      </c>
      <c r="AQ249" s="54" t="e">
        <f t="shared" si="159"/>
        <v>#DIV/0!</v>
      </c>
      <c r="AS249" s="23">
        <f t="shared" si="133"/>
        <v>20.551810238764023</v>
      </c>
      <c r="AT249" s="54">
        <f t="shared" si="160"/>
        <v>0</v>
      </c>
      <c r="AU249" s="54" t="e">
        <f t="shared" si="161"/>
        <v>#DIV/0!</v>
      </c>
      <c r="AV249" s="54" t="e">
        <f t="shared" si="162"/>
        <v>#DIV/0!</v>
      </c>
      <c r="AW249" s="54" t="e">
        <f t="shared" si="163"/>
        <v>#DIV/0!</v>
      </c>
    </row>
    <row r="250" spans="1:49" s="50" customFormat="1" hidden="1" x14ac:dyDescent="0.25">
      <c r="A250" s="3"/>
      <c r="B250" s="4"/>
      <c r="C250" s="4">
        <f t="shared" si="143"/>
        <v>20.781078790971012</v>
      </c>
      <c r="D250" s="22">
        <f t="shared" si="134"/>
        <v>410.18910177540261</v>
      </c>
      <c r="E250" s="54">
        <f t="shared" si="144"/>
        <v>2.1397986711332702</v>
      </c>
      <c r="F250" s="54">
        <f t="shared" si="145"/>
        <v>100</v>
      </c>
      <c r="G250" s="54">
        <f t="shared" si="135"/>
        <v>2.0949705197901665</v>
      </c>
      <c r="H250" s="24">
        <f t="shared" si="146"/>
        <v>26</v>
      </c>
      <c r="I250" s="23">
        <f t="shared" si="147"/>
        <v>0.12</v>
      </c>
      <c r="J250" s="23">
        <f t="shared" si="148"/>
        <v>0.7</v>
      </c>
      <c r="K250" s="22">
        <f t="shared" si="149"/>
        <v>45</v>
      </c>
      <c r="L250" s="136">
        <v>219</v>
      </c>
      <c r="M250" s="9">
        <f t="shared" si="124"/>
        <v>20.553542553193267</v>
      </c>
      <c r="N250" s="9">
        <f t="shared" si="125"/>
        <v>20.555247428058106</v>
      </c>
      <c r="O250" s="10">
        <f t="shared" si="150"/>
        <v>1.7048748648385015E-3</v>
      </c>
      <c r="P250" s="10">
        <f t="shared" si="136"/>
        <v>7.0123852916332496E-2</v>
      </c>
      <c r="Q250" s="10">
        <f t="shared" si="137"/>
        <v>7.3004897767271143E-3</v>
      </c>
      <c r="R250" s="10">
        <f t="shared" si="138"/>
        <v>7.3415811922008731E-3</v>
      </c>
      <c r="S250" s="9"/>
      <c r="T250" s="9">
        <f t="shared" si="126"/>
        <v>20.553542553193267</v>
      </c>
      <c r="U250" s="10">
        <f t="shared" si="139"/>
        <v>0</v>
      </c>
      <c r="V250" s="10" t="e">
        <f t="shared" si="140"/>
        <v>#DIV/0!</v>
      </c>
      <c r="W250" s="10" t="e">
        <f t="shared" si="141"/>
        <v>#DIV/0!</v>
      </c>
      <c r="X250" s="10" t="e">
        <f t="shared" si="142"/>
        <v>#DIV/0!</v>
      </c>
      <c r="Y250" s="1"/>
      <c r="Z250" s="23">
        <f t="shared" si="127"/>
        <v>20.553542553193267</v>
      </c>
      <c r="AA250" s="54">
        <f t="shared" si="128"/>
        <v>0</v>
      </c>
      <c r="AB250" s="54" t="e">
        <f t="shared" si="129"/>
        <v>#DIV/0!</v>
      </c>
      <c r="AC250" s="54" t="e">
        <f t="shared" si="130"/>
        <v>#DIV/0!</v>
      </c>
      <c r="AD250" s="54" t="e">
        <f t="shared" si="151"/>
        <v>#DIV/0!</v>
      </c>
      <c r="AG250" s="23">
        <f t="shared" si="131"/>
        <v>20.553542553193267</v>
      </c>
      <c r="AH250" s="54">
        <f t="shared" si="152"/>
        <v>0</v>
      </c>
      <c r="AI250" s="54" t="e">
        <f t="shared" si="153"/>
        <v>#DIV/0!</v>
      </c>
      <c r="AJ250" s="54" t="e">
        <f t="shared" si="154"/>
        <v>#DIV/0!</v>
      </c>
      <c r="AK250" s="54" t="e">
        <f t="shared" si="155"/>
        <v>#DIV/0!</v>
      </c>
      <c r="AM250" s="23">
        <f t="shared" si="132"/>
        <v>20.553542553193267</v>
      </c>
      <c r="AN250" s="54">
        <f t="shared" si="156"/>
        <v>0</v>
      </c>
      <c r="AO250" s="54" t="e">
        <f t="shared" si="157"/>
        <v>#DIV/0!</v>
      </c>
      <c r="AP250" s="54" t="e">
        <f t="shared" si="158"/>
        <v>#DIV/0!</v>
      </c>
      <c r="AQ250" s="54" t="e">
        <f t="shared" si="159"/>
        <v>#DIV/0!</v>
      </c>
      <c r="AS250" s="23">
        <f t="shared" si="133"/>
        <v>20.553542553193267</v>
      </c>
      <c r="AT250" s="54">
        <f t="shared" si="160"/>
        <v>0</v>
      </c>
      <c r="AU250" s="54" t="e">
        <f t="shared" si="161"/>
        <v>#DIV/0!</v>
      </c>
      <c r="AV250" s="54" t="e">
        <f t="shared" si="162"/>
        <v>#DIV/0!</v>
      </c>
      <c r="AW250" s="54" t="e">
        <f t="shared" si="163"/>
        <v>#DIV/0!</v>
      </c>
    </row>
    <row r="251" spans="1:49" s="50" customFormat="1" hidden="1" x14ac:dyDescent="0.25">
      <c r="A251" s="3"/>
      <c r="B251" s="4"/>
      <c r="C251" s="4">
        <f t="shared" si="143"/>
        <v>21.024355442516409</v>
      </c>
      <c r="D251" s="22">
        <f t="shared" si="134"/>
        <v>410.29620675414293</v>
      </c>
      <c r="E251" s="54">
        <f t="shared" si="144"/>
        <v>2.1641110098587628</v>
      </c>
      <c r="F251" s="54">
        <f t="shared" si="145"/>
        <v>100</v>
      </c>
      <c r="G251" s="54">
        <f t="shared" si="135"/>
        <v>2.1182693104919474</v>
      </c>
      <c r="H251" s="24">
        <f t="shared" si="146"/>
        <v>26</v>
      </c>
      <c r="I251" s="23">
        <f t="shared" si="147"/>
        <v>0.12</v>
      </c>
      <c r="J251" s="23">
        <f t="shared" si="148"/>
        <v>0.7</v>
      </c>
      <c r="K251" s="22">
        <f t="shared" si="149"/>
        <v>45</v>
      </c>
      <c r="L251" s="136">
        <v>220</v>
      </c>
      <c r="M251" s="9">
        <f t="shared" si="124"/>
        <v>20.555247428058106</v>
      </c>
      <c r="N251" s="9">
        <f t="shared" si="125"/>
        <v>20.556925414549106</v>
      </c>
      <c r="O251" s="10">
        <f t="shared" si="150"/>
        <v>1.6779864909999276E-3</v>
      </c>
      <c r="P251" s="10">
        <f t="shared" si="136"/>
        <v>6.8533316266350452E-2</v>
      </c>
      <c r="Q251" s="10">
        <f t="shared" si="137"/>
        <v>7.2153694473019118E-3</v>
      </c>
      <c r="R251" s="10">
        <f t="shared" si="138"/>
        <v>7.2558132614679582E-3</v>
      </c>
      <c r="S251" s="9"/>
      <c r="T251" s="9">
        <f t="shared" si="126"/>
        <v>20.555247428058106</v>
      </c>
      <c r="U251" s="10">
        <f t="shared" si="139"/>
        <v>0</v>
      </c>
      <c r="V251" s="10" t="e">
        <f t="shared" si="140"/>
        <v>#DIV/0!</v>
      </c>
      <c r="W251" s="10" t="e">
        <f t="shared" si="141"/>
        <v>#DIV/0!</v>
      </c>
      <c r="X251" s="10" t="e">
        <f t="shared" si="142"/>
        <v>#DIV/0!</v>
      </c>
      <c r="Y251" s="1"/>
      <c r="Z251" s="23">
        <f t="shared" si="127"/>
        <v>20.555247428058106</v>
      </c>
      <c r="AA251" s="54">
        <f t="shared" si="128"/>
        <v>0</v>
      </c>
      <c r="AB251" s="54" t="e">
        <f t="shared" si="129"/>
        <v>#DIV/0!</v>
      </c>
      <c r="AC251" s="54" t="e">
        <f t="shared" si="130"/>
        <v>#DIV/0!</v>
      </c>
      <c r="AD251" s="54" t="e">
        <f t="shared" si="151"/>
        <v>#DIV/0!</v>
      </c>
      <c r="AG251" s="23">
        <f t="shared" si="131"/>
        <v>20.555247428058106</v>
      </c>
      <c r="AH251" s="54">
        <f t="shared" si="152"/>
        <v>0</v>
      </c>
      <c r="AI251" s="54" t="e">
        <f t="shared" si="153"/>
        <v>#DIV/0!</v>
      </c>
      <c r="AJ251" s="54" t="e">
        <f t="shared" si="154"/>
        <v>#DIV/0!</v>
      </c>
      <c r="AK251" s="54" t="e">
        <f t="shared" si="155"/>
        <v>#DIV/0!</v>
      </c>
      <c r="AM251" s="23">
        <f t="shared" si="132"/>
        <v>20.555247428058106</v>
      </c>
      <c r="AN251" s="54">
        <f t="shared" si="156"/>
        <v>0</v>
      </c>
      <c r="AO251" s="54" t="e">
        <f t="shared" si="157"/>
        <v>#DIV/0!</v>
      </c>
      <c r="AP251" s="54" t="e">
        <f t="shared" si="158"/>
        <v>#DIV/0!</v>
      </c>
      <c r="AQ251" s="54" t="e">
        <f t="shared" si="159"/>
        <v>#DIV/0!</v>
      </c>
      <c r="AS251" s="23">
        <f t="shared" si="133"/>
        <v>20.555247428058106</v>
      </c>
      <c r="AT251" s="54">
        <f t="shared" si="160"/>
        <v>0</v>
      </c>
      <c r="AU251" s="54" t="e">
        <f t="shared" si="161"/>
        <v>#DIV/0!</v>
      </c>
      <c r="AV251" s="54" t="e">
        <f t="shared" si="162"/>
        <v>#DIV/0!</v>
      </c>
      <c r="AW251" s="54" t="e">
        <f t="shared" si="163"/>
        <v>#DIV/0!</v>
      </c>
    </row>
    <row r="252" spans="1:49" s="50" customFormat="1" hidden="1" x14ac:dyDescent="0.25">
      <c r="A252" s="3"/>
      <c r="B252" s="4"/>
      <c r="C252" s="4">
        <f t="shared" si="143"/>
        <v>21.26935223829037</v>
      </c>
      <c r="D252" s="22">
        <f t="shared" si="134"/>
        <v>410.40168196282332</v>
      </c>
      <c r="E252" s="54">
        <f t="shared" si="144"/>
        <v>2.1885952546380252</v>
      </c>
      <c r="F252" s="54">
        <f t="shared" si="145"/>
        <v>100</v>
      </c>
      <c r="G252" s="54">
        <f t="shared" si="135"/>
        <v>2.1417216365333016</v>
      </c>
      <c r="H252" s="24">
        <f t="shared" si="146"/>
        <v>26</v>
      </c>
      <c r="I252" s="23">
        <f t="shared" si="147"/>
        <v>0.12</v>
      </c>
      <c r="J252" s="23">
        <f t="shared" si="148"/>
        <v>0.7</v>
      </c>
      <c r="K252" s="22">
        <f t="shared" si="149"/>
        <v>45</v>
      </c>
      <c r="L252" s="136">
        <v>221</v>
      </c>
      <c r="M252" s="9">
        <f t="shared" si="124"/>
        <v>20.556925414549106</v>
      </c>
      <c r="N252" s="9">
        <f t="shared" si="125"/>
        <v>20.558577050510941</v>
      </c>
      <c r="O252" s="10">
        <f t="shared" si="150"/>
        <v>1.6516359618350407E-3</v>
      </c>
      <c r="P252" s="10">
        <f t="shared" si="136"/>
        <v>6.6985615439425703E-2</v>
      </c>
      <c r="Q252" s="10">
        <f t="shared" si="137"/>
        <v>7.1316306851984725E-3</v>
      </c>
      <c r="R252" s="10">
        <f t="shared" si="138"/>
        <v>7.1714398400417167E-3</v>
      </c>
      <c r="S252" s="9"/>
      <c r="T252" s="9">
        <f t="shared" si="126"/>
        <v>20.556925414549106</v>
      </c>
      <c r="U252" s="10">
        <f t="shared" si="139"/>
        <v>0</v>
      </c>
      <c r="V252" s="10" t="e">
        <f t="shared" si="140"/>
        <v>#DIV/0!</v>
      </c>
      <c r="W252" s="10" t="e">
        <f t="shared" si="141"/>
        <v>#DIV/0!</v>
      </c>
      <c r="X252" s="10" t="e">
        <f t="shared" si="142"/>
        <v>#DIV/0!</v>
      </c>
      <c r="Y252" s="1"/>
      <c r="Z252" s="23">
        <f t="shared" si="127"/>
        <v>20.556925414549106</v>
      </c>
      <c r="AA252" s="54">
        <f t="shared" si="128"/>
        <v>0</v>
      </c>
      <c r="AB252" s="54" t="e">
        <f t="shared" si="129"/>
        <v>#DIV/0!</v>
      </c>
      <c r="AC252" s="54" t="e">
        <f t="shared" si="130"/>
        <v>#DIV/0!</v>
      </c>
      <c r="AD252" s="54" t="e">
        <f t="shared" si="151"/>
        <v>#DIV/0!</v>
      </c>
      <c r="AG252" s="23">
        <f t="shared" si="131"/>
        <v>20.556925414549106</v>
      </c>
      <c r="AH252" s="54">
        <f t="shared" si="152"/>
        <v>0</v>
      </c>
      <c r="AI252" s="54" t="e">
        <f t="shared" si="153"/>
        <v>#DIV/0!</v>
      </c>
      <c r="AJ252" s="54" t="e">
        <f t="shared" si="154"/>
        <v>#DIV/0!</v>
      </c>
      <c r="AK252" s="54" t="e">
        <f t="shared" si="155"/>
        <v>#DIV/0!</v>
      </c>
      <c r="AM252" s="23">
        <f t="shared" si="132"/>
        <v>20.556925414549106</v>
      </c>
      <c r="AN252" s="54">
        <f t="shared" si="156"/>
        <v>0</v>
      </c>
      <c r="AO252" s="54" t="e">
        <f t="shared" si="157"/>
        <v>#DIV/0!</v>
      </c>
      <c r="AP252" s="54" t="e">
        <f t="shared" si="158"/>
        <v>#DIV/0!</v>
      </c>
      <c r="AQ252" s="54" t="e">
        <f t="shared" si="159"/>
        <v>#DIV/0!</v>
      </c>
      <c r="AS252" s="23">
        <f t="shared" si="133"/>
        <v>20.556925414549106</v>
      </c>
      <c r="AT252" s="54">
        <f t="shared" si="160"/>
        <v>0</v>
      </c>
      <c r="AU252" s="54" t="e">
        <f t="shared" si="161"/>
        <v>#DIV/0!</v>
      </c>
      <c r="AV252" s="54" t="e">
        <f t="shared" si="162"/>
        <v>#DIV/0!</v>
      </c>
      <c r="AW252" s="54" t="e">
        <f t="shared" si="163"/>
        <v>#DIV/0!</v>
      </c>
    </row>
    <row r="253" spans="1:49" s="50" customFormat="1" hidden="1" x14ac:dyDescent="0.25">
      <c r="A253" s="3"/>
      <c r="B253" s="4"/>
      <c r="C253" s="4">
        <f t="shared" si="143"/>
        <v>21.516073439192535</v>
      </c>
      <c r="D253" s="22">
        <f t="shared" si="134"/>
        <v>410.50555845635665</v>
      </c>
      <c r="E253" s="54">
        <f t="shared" si="144"/>
        <v>2.2132518312925846</v>
      </c>
      <c r="F253" s="54">
        <f t="shared" si="145"/>
        <v>100</v>
      </c>
      <c r="G253" s="54">
        <f t="shared" si="135"/>
        <v>2.1653276768316236</v>
      </c>
      <c r="H253" s="24">
        <f t="shared" si="146"/>
        <v>26</v>
      </c>
      <c r="I253" s="23">
        <f t="shared" si="147"/>
        <v>0.12</v>
      </c>
      <c r="J253" s="23">
        <f t="shared" si="148"/>
        <v>0.7</v>
      </c>
      <c r="K253" s="22">
        <f t="shared" si="149"/>
        <v>45</v>
      </c>
      <c r="L253" s="136">
        <v>222</v>
      </c>
      <c r="M253" s="9">
        <f t="shared" si="124"/>
        <v>20.558577050510941</v>
      </c>
      <c r="N253" s="9">
        <f t="shared" si="125"/>
        <v>20.560202860818769</v>
      </c>
      <c r="O253" s="10">
        <f t="shared" si="150"/>
        <v>1.6258103078286013E-3</v>
      </c>
      <c r="P253" s="10">
        <f t="shared" si="136"/>
        <v>6.5479418121931421E-2</v>
      </c>
      <c r="Q253" s="10">
        <f t="shared" si="137"/>
        <v>7.0492447854865452E-3</v>
      </c>
      <c r="R253" s="10">
        <f t="shared" si="138"/>
        <v>7.0884319112912812E-3</v>
      </c>
      <c r="S253" s="9"/>
      <c r="T253" s="9">
        <f t="shared" si="126"/>
        <v>20.558577050510941</v>
      </c>
      <c r="U253" s="10">
        <f t="shared" si="139"/>
        <v>0</v>
      </c>
      <c r="V253" s="10" t="e">
        <f t="shared" si="140"/>
        <v>#DIV/0!</v>
      </c>
      <c r="W253" s="10" t="e">
        <f t="shared" si="141"/>
        <v>#DIV/0!</v>
      </c>
      <c r="X253" s="10" t="e">
        <f t="shared" si="142"/>
        <v>#DIV/0!</v>
      </c>
      <c r="Y253" s="1"/>
      <c r="Z253" s="23">
        <f t="shared" si="127"/>
        <v>20.558577050510941</v>
      </c>
      <c r="AA253" s="54">
        <f t="shared" si="128"/>
        <v>0</v>
      </c>
      <c r="AB253" s="54" t="e">
        <f t="shared" si="129"/>
        <v>#DIV/0!</v>
      </c>
      <c r="AC253" s="54" t="e">
        <f t="shared" si="130"/>
        <v>#DIV/0!</v>
      </c>
      <c r="AD253" s="54" t="e">
        <f t="shared" si="151"/>
        <v>#DIV/0!</v>
      </c>
      <c r="AG253" s="23">
        <f t="shared" si="131"/>
        <v>20.558577050510941</v>
      </c>
      <c r="AH253" s="54">
        <f t="shared" si="152"/>
        <v>0</v>
      </c>
      <c r="AI253" s="54" t="e">
        <f t="shared" si="153"/>
        <v>#DIV/0!</v>
      </c>
      <c r="AJ253" s="54" t="e">
        <f t="shared" si="154"/>
        <v>#DIV/0!</v>
      </c>
      <c r="AK253" s="54" t="e">
        <f t="shared" si="155"/>
        <v>#DIV/0!</v>
      </c>
      <c r="AM253" s="23">
        <f t="shared" si="132"/>
        <v>20.558577050510941</v>
      </c>
      <c r="AN253" s="54">
        <f t="shared" si="156"/>
        <v>0</v>
      </c>
      <c r="AO253" s="54" t="e">
        <f t="shared" si="157"/>
        <v>#DIV/0!</v>
      </c>
      <c r="AP253" s="54" t="e">
        <f t="shared" si="158"/>
        <v>#DIV/0!</v>
      </c>
      <c r="AQ253" s="54" t="e">
        <f t="shared" si="159"/>
        <v>#DIV/0!</v>
      </c>
      <c r="AS253" s="23">
        <f t="shared" si="133"/>
        <v>20.558577050510941</v>
      </c>
      <c r="AT253" s="54">
        <f t="shared" si="160"/>
        <v>0</v>
      </c>
      <c r="AU253" s="54" t="e">
        <f t="shared" si="161"/>
        <v>#DIV/0!</v>
      </c>
      <c r="AV253" s="54" t="e">
        <f t="shared" si="162"/>
        <v>#DIV/0!</v>
      </c>
      <c r="AW253" s="54" t="e">
        <f t="shared" si="163"/>
        <v>#DIV/0!</v>
      </c>
    </row>
    <row r="254" spans="1:49" s="50" customFormat="1" hidden="1" x14ac:dyDescent="0.25">
      <c r="A254" s="3"/>
      <c r="B254" s="4"/>
      <c r="C254" s="4">
        <f t="shared" si="143"/>
        <v>21.764523297281386</v>
      </c>
      <c r="D254" s="22">
        <f t="shared" si="134"/>
        <v>410.6078665870308</v>
      </c>
      <c r="E254" s="54">
        <f t="shared" si="144"/>
        <v>2.23808116476041</v>
      </c>
      <c r="F254" s="54">
        <f t="shared" si="145"/>
        <v>100</v>
      </c>
      <c r="G254" s="54">
        <f t="shared" si="135"/>
        <v>2.1890876073404195</v>
      </c>
      <c r="H254" s="24">
        <f t="shared" si="146"/>
        <v>26</v>
      </c>
      <c r="I254" s="23">
        <f t="shared" si="147"/>
        <v>0.12</v>
      </c>
      <c r="J254" s="23">
        <f t="shared" si="148"/>
        <v>0.7</v>
      </c>
      <c r="K254" s="22">
        <f t="shared" si="149"/>
        <v>45</v>
      </c>
      <c r="L254" s="136">
        <v>223</v>
      </c>
      <c r="M254" s="9">
        <f t="shared" si="124"/>
        <v>20.560202860818769</v>
      </c>
      <c r="N254" s="9">
        <f t="shared" si="125"/>
        <v>20.561803357742484</v>
      </c>
      <c r="O254" s="10">
        <f t="shared" si="150"/>
        <v>1.6004969237144451E-3</v>
      </c>
      <c r="P254" s="10">
        <f t="shared" si="136"/>
        <v>6.4013438883198895E-2</v>
      </c>
      <c r="Q254" s="10">
        <f t="shared" si="137"/>
        <v>6.9681837687044961E-3</v>
      </c>
      <c r="R254" s="10">
        <f t="shared" si="138"/>
        <v>7.0067611927942669E-3</v>
      </c>
      <c r="S254" s="9"/>
      <c r="T254" s="9">
        <f t="shared" si="126"/>
        <v>20.560202860818769</v>
      </c>
      <c r="U254" s="10">
        <f t="shared" si="139"/>
        <v>0</v>
      </c>
      <c r="V254" s="10" t="e">
        <f t="shared" si="140"/>
        <v>#DIV/0!</v>
      </c>
      <c r="W254" s="10" t="e">
        <f t="shared" si="141"/>
        <v>#DIV/0!</v>
      </c>
      <c r="X254" s="10" t="e">
        <f t="shared" si="142"/>
        <v>#DIV/0!</v>
      </c>
      <c r="Y254" s="1"/>
      <c r="Z254" s="23">
        <f t="shared" si="127"/>
        <v>20.560202860818769</v>
      </c>
      <c r="AA254" s="54">
        <f t="shared" si="128"/>
        <v>0</v>
      </c>
      <c r="AB254" s="54" t="e">
        <f t="shared" si="129"/>
        <v>#DIV/0!</v>
      </c>
      <c r="AC254" s="54" t="e">
        <f t="shared" si="130"/>
        <v>#DIV/0!</v>
      </c>
      <c r="AD254" s="54" t="e">
        <f t="shared" si="151"/>
        <v>#DIV/0!</v>
      </c>
      <c r="AG254" s="23">
        <f t="shared" si="131"/>
        <v>20.560202860818769</v>
      </c>
      <c r="AH254" s="54">
        <f t="shared" si="152"/>
        <v>0</v>
      </c>
      <c r="AI254" s="54" t="e">
        <f t="shared" si="153"/>
        <v>#DIV/0!</v>
      </c>
      <c r="AJ254" s="54" t="e">
        <f t="shared" si="154"/>
        <v>#DIV/0!</v>
      </c>
      <c r="AK254" s="54" t="e">
        <f t="shared" si="155"/>
        <v>#DIV/0!</v>
      </c>
      <c r="AM254" s="23">
        <f t="shared" si="132"/>
        <v>20.560202860818769</v>
      </c>
      <c r="AN254" s="54">
        <f t="shared" si="156"/>
        <v>0</v>
      </c>
      <c r="AO254" s="54" t="e">
        <f t="shared" si="157"/>
        <v>#DIV/0!</v>
      </c>
      <c r="AP254" s="54" t="e">
        <f t="shared" si="158"/>
        <v>#DIV/0!</v>
      </c>
      <c r="AQ254" s="54" t="e">
        <f t="shared" si="159"/>
        <v>#DIV/0!</v>
      </c>
      <c r="AS254" s="23">
        <f t="shared" si="133"/>
        <v>20.560202860818769</v>
      </c>
      <c r="AT254" s="54">
        <f t="shared" si="160"/>
        <v>0</v>
      </c>
      <c r="AU254" s="54" t="e">
        <f t="shared" si="161"/>
        <v>#DIV/0!</v>
      </c>
      <c r="AV254" s="54" t="e">
        <f t="shared" si="162"/>
        <v>#DIV/0!</v>
      </c>
      <c r="AW254" s="54" t="e">
        <f t="shared" si="163"/>
        <v>#DIV/0!</v>
      </c>
    </row>
    <row r="255" spans="1:49" s="50" customFormat="1" hidden="1" x14ac:dyDescent="0.25">
      <c r="A255" s="3"/>
      <c r="B255" s="4"/>
      <c r="C255" s="4">
        <f t="shared" si="143"/>
        <v>22.014706055832484</v>
      </c>
      <c r="D255" s="22">
        <f t="shared" si="134"/>
        <v>410.7086360226827</v>
      </c>
      <c r="E255" s="54">
        <f t="shared" si="144"/>
        <v>2.2630836791017308</v>
      </c>
      <c r="F255" s="54">
        <f t="shared" si="145"/>
        <v>100</v>
      </c>
      <c r="G255" s="54">
        <f t="shared" si="135"/>
        <v>2.2130016010501059</v>
      </c>
      <c r="H255" s="24">
        <f t="shared" si="146"/>
        <v>26</v>
      </c>
      <c r="I255" s="23">
        <f t="shared" si="147"/>
        <v>0.12</v>
      </c>
      <c r="J255" s="23">
        <f t="shared" si="148"/>
        <v>0.7</v>
      </c>
      <c r="K255" s="22">
        <f t="shared" si="149"/>
        <v>45</v>
      </c>
      <c r="L255" s="136">
        <v>224</v>
      </c>
      <c r="M255" s="9">
        <f t="shared" si="124"/>
        <v>20.561803357742484</v>
      </c>
      <c r="N255" s="9">
        <f t="shared" si="125"/>
        <v>20.563379041299342</v>
      </c>
      <c r="O255" s="10">
        <f t="shared" si="150"/>
        <v>1.5756835568581096E-3</v>
      </c>
      <c r="P255" s="10">
        <f t="shared" si="136"/>
        <v>6.2586437338433165E-2</v>
      </c>
      <c r="Q255" s="10">
        <f t="shared" si="137"/>
        <v>6.8884203593162843E-3</v>
      </c>
      <c r="R255" s="10">
        <f t="shared" si="138"/>
        <v>6.9264001145830228E-3</v>
      </c>
      <c r="S255" s="9"/>
      <c r="T255" s="9">
        <f t="shared" si="126"/>
        <v>20.561803357742484</v>
      </c>
      <c r="U255" s="10">
        <f t="shared" si="139"/>
        <v>0</v>
      </c>
      <c r="V255" s="10" t="e">
        <f t="shared" si="140"/>
        <v>#DIV/0!</v>
      </c>
      <c r="W255" s="10" t="e">
        <f t="shared" si="141"/>
        <v>#DIV/0!</v>
      </c>
      <c r="X255" s="10" t="e">
        <f t="shared" si="142"/>
        <v>#DIV/0!</v>
      </c>
      <c r="Y255" s="1"/>
      <c r="Z255" s="23">
        <f t="shared" si="127"/>
        <v>20.561803357742484</v>
      </c>
      <c r="AA255" s="54">
        <f t="shared" si="128"/>
        <v>0</v>
      </c>
      <c r="AB255" s="54" t="e">
        <f t="shared" si="129"/>
        <v>#DIV/0!</v>
      </c>
      <c r="AC255" s="54" t="e">
        <f t="shared" si="130"/>
        <v>#DIV/0!</v>
      </c>
      <c r="AD255" s="54" t="e">
        <f t="shared" si="151"/>
        <v>#DIV/0!</v>
      </c>
      <c r="AG255" s="23">
        <f t="shared" si="131"/>
        <v>20.561803357742484</v>
      </c>
      <c r="AH255" s="54">
        <f t="shared" si="152"/>
        <v>0</v>
      </c>
      <c r="AI255" s="54" t="e">
        <f t="shared" si="153"/>
        <v>#DIV/0!</v>
      </c>
      <c r="AJ255" s="54" t="e">
        <f t="shared" si="154"/>
        <v>#DIV/0!</v>
      </c>
      <c r="AK255" s="54" t="e">
        <f t="shared" si="155"/>
        <v>#DIV/0!</v>
      </c>
      <c r="AM255" s="23">
        <f t="shared" si="132"/>
        <v>20.561803357742484</v>
      </c>
      <c r="AN255" s="54">
        <f t="shared" si="156"/>
        <v>0</v>
      </c>
      <c r="AO255" s="54" t="e">
        <f t="shared" si="157"/>
        <v>#DIV/0!</v>
      </c>
      <c r="AP255" s="54" t="e">
        <f t="shared" si="158"/>
        <v>#DIV/0!</v>
      </c>
      <c r="AQ255" s="54" t="e">
        <f t="shared" si="159"/>
        <v>#DIV/0!</v>
      </c>
      <c r="AS255" s="23">
        <f t="shared" si="133"/>
        <v>20.561803357742484</v>
      </c>
      <c r="AT255" s="54">
        <f t="shared" si="160"/>
        <v>0</v>
      </c>
      <c r="AU255" s="54" t="e">
        <f t="shared" si="161"/>
        <v>#DIV/0!</v>
      </c>
      <c r="AV255" s="54" t="e">
        <f t="shared" si="162"/>
        <v>#DIV/0!</v>
      </c>
      <c r="AW255" s="54" t="e">
        <f t="shared" si="163"/>
        <v>#DIV/0!</v>
      </c>
    </row>
    <row r="256" spans="1:49" s="50" customFormat="1" hidden="1" x14ac:dyDescent="0.25">
      <c r="A256" s="3"/>
      <c r="B256" s="4"/>
      <c r="C256" s="4">
        <f t="shared" si="143"/>
        <v>22.26662594939603</v>
      </c>
      <c r="D256" s="22">
        <f t="shared" si="134"/>
        <v>410.80789576435063</v>
      </c>
      <c r="E256" s="54">
        <f t="shared" si="144"/>
        <v>2.2882597975047911</v>
      </c>
      <c r="F256" s="54">
        <f t="shared" si="145"/>
        <v>100</v>
      </c>
      <c r="G256" s="54">
        <f t="shared" si="135"/>
        <v>2.2370698279888135</v>
      </c>
      <c r="H256" s="24">
        <f t="shared" si="146"/>
        <v>26</v>
      </c>
      <c r="I256" s="23">
        <f t="shared" si="147"/>
        <v>0.12</v>
      </c>
      <c r="J256" s="23">
        <f t="shared" si="148"/>
        <v>0.7</v>
      </c>
      <c r="K256" s="22">
        <f t="shared" si="149"/>
        <v>45</v>
      </c>
      <c r="L256" s="136">
        <v>225</v>
      </c>
      <c r="M256" s="9">
        <f t="shared" si="124"/>
        <v>20.563379041299342</v>
      </c>
      <c r="N256" s="9">
        <f t="shared" si="125"/>
        <v>20.564930399595436</v>
      </c>
      <c r="O256" s="10">
        <f t="shared" si="150"/>
        <v>1.5513582960942074E-3</v>
      </c>
      <c r="P256" s="10">
        <f t="shared" si="136"/>
        <v>6.1197216392432197E-2</v>
      </c>
      <c r="Q256" s="10">
        <f t="shared" si="137"/>
        <v>6.8099279650858094E-3</v>
      </c>
      <c r="R256" s="10">
        <f t="shared" si="138"/>
        <v>6.8473217980093712E-3</v>
      </c>
      <c r="S256" s="9"/>
      <c r="T256" s="9">
        <f t="shared" si="126"/>
        <v>20.563379041299342</v>
      </c>
      <c r="U256" s="10">
        <f t="shared" si="139"/>
        <v>0</v>
      </c>
      <c r="V256" s="10" t="e">
        <f t="shared" si="140"/>
        <v>#DIV/0!</v>
      </c>
      <c r="W256" s="10" t="e">
        <f t="shared" si="141"/>
        <v>#DIV/0!</v>
      </c>
      <c r="X256" s="10" t="e">
        <f t="shared" si="142"/>
        <v>#DIV/0!</v>
      </c>
      <c r="Y256" s="1"/>
      <c r="Z256" s="23">
        <f t="shared" si="127"/>
        <v>20.563379041299342</v>
      </c>
      <c r="AA256" s="54">
        <f t="shared" si="128"/>
        <v>0</v>
      </c>
      <c r="AB256" s="54" t="e">
        <f t="shared" si="129"/>
        <v>#DIV/0!</v>
      </c>
      <c r="AC256" s="54" t="e">
        <f t="shared" si="130"/>
        <v>#DIV/0!</v>
      </c>
      <c r="AD256" s="54" t="e">
        <f t="shared" si="151"/>
        <v>#DIV/0!</v>
      </c>
      <c r="AG256" s="23">
        <f t="shared" si="131"/>
        <v>20.563379041299342</v>
      </c>
      <c r="AH256" s="54">
        <f t="shared" si="152"/>
        <v>0</v>
      </c>
      <c r="AI256" s="54" t="e">
        <f t="shared" si="153"/>
        <v>#DIV/0!</v>
      </c>
      <c r="AJ256" s="54" t="e">
        <f t="shared" si="154"/>
        <v>#DIV/0!</v>
      </c>
      <c r="AK256" s="54" t="e">
        <f t="shared" si="155"/>
        <v>#DIV/0!</v>
      </c>
      <c r="AM256" s="23">
        <f t="shared" si="132"/>
        <v>20.563379041299342</v>
      </c>
      <c r="AN256" s="54">
        <f t="shared" si="156"/>
        <v>0</v>
      </c>
      <c r="AO256" s="54" t="e">
        <f t="shared" si="157"/>
        <v>#DIV/0!</v>
      </c>
      <c r="AP256" s="54" t="e">
        <f t="shared" si="158"/>
        <v>#DIV/0!</v>
      </c>
      <c r="AQ256" s="54" t="e">
        <f t="shared" si="159"/>
        <v>#DIV/0!</v>
      </c>
      <c r="AS256" s="23">
        <f t="shared" si="133"/>
        <v>20.563379041299342</v>
      </c>
      <c r="AT256" s="54">
        <f t="shared" si="160"/>
        <v>0</v>
      </c>
      <c r="AU256" s="54" t="e">
        <f t="shared" si="161"/>
        <v>#DIV/0!</v>
      </c>
      <c r="AV256" s="54" t="e">
        <f t="shared" si="162"/>
        <v>#DIV/0!</v>
      </c>
      <c r="AW256" s="54" t="e">
        <f t="shared" si="163"/>
        <v>#DIV/0!</v>
      </c>
    </row>
    <row r="257" spans="1:49" s="50" customFormat="1" hidden="1" x14ac:dyDescent="0.25">
      <c r="A257" s="3"/>
      <c r="B257" s="4"/>
      <c r="C257" s="4">
        <f t="shared" si="143"/>
        <v>22.520287203853833</v>
      </c>
      <c r="D257" s="22">
        <f t="shared" si="134"/>
        <v>410.90567416342196</v>
      </c>
      <c r="E257" s="54">
        <f t="shared" si="144"/>
        <v>2.3136099422915408</v>
      </c>
      <c r="F257" s="54">
        <f t="shared" si="145"/>
        <v>100</v>
      </c>
      <c r="G257" s="54">
        <f t="shared" si="135"/>
        <v>2.2612924552232081</v>
      </c>
      <c r="H257" s="24">
        <f t="shared" si="146"/>
        <v>26</v>
      </c>
      <c r="I257" s="23">
        <f t="shared" si="147"/>
        <v>0.12</v>
      </c>
      <c r="J257" s="23">
        <f t="shared" si="148"/>
        <v>0.7</v>
      </c>
      <c r="K257" s="22">
        <f t="shared" si="149"/>
        <v>45</v>
      </c>
      <c r="L257" s="136">
        <v>226</v>
      </c>
      <c r="M257" s="9">
        <f t="shared" si="124"/>
        <v>20.564930399595436</v>
      </c>
      <c r="N257" s="9">
        <f t="shared" si="125"/>
        <v>20.566457909156323</v>
      </c>
      <c r="O257" s="10">
        <f t="shared" si="150"/>
        <v>1.527509560887097E-3</v>
      </c>
      <c r="P257" s="10">
        <f t="shared" si="136"/>
        <v>5.9844620555817386E-2</v>
      </c>
      <c r="Q257" s="10">
        <f t="shared" si="137"/>
        <v>6.732680656839355E-3</v>
      </c>
      <c r="R257" s="10">
        <f t="shared" si="138"/>
        <v>6.7695000356359867E-3</v>
      </c>
      <c r="S257" s="9"/>
      <c r="T257" s="9">
        <f t="shared" si="126"/>
        <v>20.564930399595436</v>
      </c>
      <c r="U257" s="10">
        <f t="shared" si="139"/>
        <v>0</v>
      </c>
      <c r="V257" s="10" t="e">
        <f t="shared" si="140"/>
        <v>#DIV/0!</v>
      </c>
      <c r="W257" s="10" t="e">
        <f t="shared" si="141"/>
        <v>#DIV/0!</v>
      </c>
      <c r="X257" s="10" t="e">
        <f t="shared" si="142"/>
        <v>#DIV/0!</v>
      </c>
      <c r="Y257" s="1"/>
      <c r="Z257" s="23">
        <f t="shared" si="127"/>
        <v>20.564930399595436</v>
      </c>
      <c r="AA257" s="54">
        <f t="shared" si="128"/>
        <v>0</v>
      </c>
      <c r="AB257" s="54" t="e">
        <f t="shared" si="129"/>
        <v>#DIV/0!</v>
      </c>
      <c r="AC257" s="54" t="e">
        <f t="shared" si="130"/>
        <v>#DIV/0!</v>
      </c>
      <c r="AD257" s="54" t="e">
        <f t="shared" si="151"/>
        <v>#DIV/0!</v>
      </c>
      <c r="AG257" s="23">
        <f t="shared" si="131"/>
        <v>20.564930399595436</v>
      </c>
      <c r="AH257" s="54">
        <f t="shared" si="152"/>
        <v>0</v>
      </c>
      <c r="AI257" s="54" t="e">
        <f t="shared" si="153"/>
        <v>#DIV/0!</v>
      </c>
      <c r="AJ257" s="54" t="e">
        <f t="shared" si="154"/>
        <v>#DIV/0!</v>
      </c>
      <c r="AK257" s="54" t="e">
        <f t="shared" si="155"/>
        <v>#DIV/0!</v>
      </c>
      <c r="AM257" s="23">
        <f t="shared" si="132"/>
        <v>20.564930399595436</v>
      </c>
      <c r="AN257" s="54">
        <f t="shared" si="156"/>
        <v>0</v>
      </c>
      <c r="AO257" s="54" t="e">
        <f t="shared" si="157"/>
        <v>#DIV/0!</v>
      </c>
      <c r="AP257" s="54" t="e">
        <f t="shared" si="158"/>
        <v>#DIV/0!</v>
      </c>
      <c r="AQ257" s="54" t="e">
        <f t="shared" si="159"/>
        <v>#DIV/0!</v>
      </c>
      <c r="AS257" s="23">
        <f t="shared" si="133"/>
        <v>20.564930399595436</v>
      </c>
      <c r="AT257" s="54">
        <f t="shared" si="160"/>
        <v>0</v>
      </c>
      <c r="AU257" s="54" t="e">
        <f t="shared" si="161"/>
        <v>#DIV/0!</v>
      </c>
      <c r="AV257" s="54" t="e">
        <f t="shared" si="162"/>
        <v>#DIV/0!</v>
      </c>
      <c r="AW257" s="54" t="e">
        <f t="shared" si="163"/>
        <v>#DIV/0!</v>
      </c>
    </row>
    <row r="258" spans="1:49" s="50" customFormat="1" hidden="1" x14ac:dyDescent="0.25">
      <c r="A258" s="3"/>
      <c r="B258" s="4"/>
      <c r="C258" s="4">
        <f t="shared" si="143"/>
        <v>22.775694036475585</v>
      </c>
      <c r="D258" s="22">
        <f t="shared" si="134"/>
        <v>411.00199893829091</v>
      </c>
      <c r="E258" s="54">
        <f t="shared" si="144"/>
        <v>2.3391345349232608</v>
      </c>
      <c r="F258" s="54">
        <f t="shared" si="145"/>
        <v>100</v>
      </c>
      <c r="G258" s="54">
        <f t="shared" si="135"/>
        <v>2.2856696468593158</v>
      </c>
      <c r="H258" s="24">
        <f t="shared" si="146"/>
        <v>26</v>
      </c>
      <c r="I258" s="23">
        <f t="shared" si="147"/>
        <v>0.12</v>
      </c>
      <c r="J258" s="23">
        <f t="shared" si="148"/>
        <v>0.7</v>
      </c>
      <c r="K258" s="22">
        <f t="shared" si="149"/>
        <v>45</v>
      </c>
      <c r="L258" s="136">
        <v>227</v>
      </c>
      <c r="M258" s="9">
        <f t="shared" si="124"/>
        <v>20.566457909156323</v>
      </c>
      <c r="N258" s="9">
        <f t="shared" si="125"/>
        <v>20.567962035247191</v>
      </c>
      <c r="O258" s="10">
        <f t="shared" si="150"/>
        <v>1.5041260908681409E-3</v>
      </c>
      <c r="P258" s="10">
        <f t="shared" si="136"/>
        <v>5.852753433301558E-2</v>
      </c>
      <c r="Q258" s="10">
        <f t="shared" si="137"/>
        <v>6.6566531488785486E-3</v>
      </c>
      <c r="R258" s="10">
        <f t="shared" si="138"/>
        <v>6.6929092709892843E-3</v>
      </c>
      <c r="S258" s="9"/>
      <c r="T258" s="9">
        <f t="shared" si="126"/>
        <v>20.566457909156323</v>
      </c>
      <c r="U258" s="10">
        <f t="shared" si="139"/>
        <v>0</v>
      </c>
      <c r="V258" s="10" t="e">
        <f t="shared" si="140"/>
        <v>#DIV/0!</v>
      </c>
      <c r="W258" s="10" t="e">
        <f t="shared" si="141"/>
        <v>#DIV/0!</v>
      </c>
      <c r="X258" s="10" t="e">
        <f t="shared" si="142"/>
        <v>#DIV/0!</v>
      </c>
      <c r="Y258" s="1"/>
      <c r="Z258" s="23">
        <f t="shared" si="127"/>
        <v>20.566457909156323</v>
      </c>
      <c r="AA258" s="54">
        <f t="shared" si="128"/>
        <v>0</v>
      </c>
      <c r="AB258" s="54" t="e">
        <f t="shared" si="129"/>
        <v>#DIV/0!</v>
      </c>
      <c r="AC258" s="54" t="e">
        <f t="shared" si="130"/>
        <v>#DIV/0!</v>
      </c>
      <c r="AD258" s="54" t="e">
        <f t="shared" si="151"/>
        <v>#DIV/0!</v>
      </c>
      <c r="AG258" s="23">
        <f t="shared" si="131"/>
        <v>20.566457909156323</v>
      </c>
      <c r="AH258" s="54">
        <f t="shared" si="152"/>
        <v>0</v>
      </c>
      <c r="AI258" s="54" t="e">
        <f t="shared" si="153"/>
        <v>#DIV/0!</v>
      </c>
      <c r="AJ258" s="54" t="e">
        <f t="shared" si="154"/>
        <v>#DIV/0!</v>
      </c>
      <c r="AK258" s="54" t="e">
        <f t="shared" si="155"/>
        <v>#DIV/0!</v>
      </c>
      <c r="AM258" s="23">
        <f t="shared" si="132"/>
        <v>20.566457909156323</v>
      </c>
      <c r="AN258" s="54">
        <f t="shared" si="156"/>
        <v>0</v>
      </c>
      <c r="AO258" s="54" t="e">
        <f t="shared" si="157"/>
        <v>#DIV/0!</v>
      </c>
      <c r="AP258" s="54" t="e">
        <f t="shared" si="158"/>
        <v>#DIV/0!</v>
      </c>
      <c r="AQ258" s="54" t="e">
        <f t="shared" si="159"/>
        <v>#DIV/0!</v>
      </c>
      <c r="AS258" s="23">
        <f t="shared" si="133"/>
        <v>20.566457909156323</v>
      </c>
      <c r="AT258" s="54">
        <f t="shared" si="160"/>
        <v>0</v>
      </c>
      <c r="AU258" s="54" t="e">
        <f t="shared" si="161"/>
        <v>#DIV/0!</v>
      </c>
      <c r="AV258" s="54" t="e">
        <f t="shared" si="162"/>
        <v>#DIV/0!</v>
      </c>
      <c r="AW258" s="54" t="e">
        <f t="shared" si="163"/>
        <v>#DIV/0!</v>
      </c>
    </row>
    <row r="259" spans="1:49" s="50" customFormat="1" hidden="1" x14ac:dyDescent="0.25">
      <c r="A259" s="3"/>
      <c r="B259" s="4"/>
      <c r="C259" s="4">
        <f t="shared" si="143"/>
        <v>23.032850655974649</v>
      </c>
      <c r="D259" s="22">
        <f t="shared" si="134"/>
        <v>411.09689719054273</v>
      </c>
      <c r="E259" s="54">
        <f t="shared" si="144"/>
        <v>2.3648339960061389</v>
      </c>
      <c r="F259" s="54">
        <f t="shared" si="145"/>
        <v>100</v>
      </c>
      <c r="G259" s="54">
        <f t="shared" si="135"/>
        <v>2.3102015640433757</v>
      </c>
      <c r="H259" s="24">
        <f t="shared" si="146"/>
        <v>26</v>
      </c>
      <c r="I259" s="23">
        <f t="shared" si="147"/>
        <v>0.12</v>
      </c>
      <c r="J259" s="23">
        <f t="shared" si="148"/>
        <v>0.7</v>
      </c>
      <c r="K259" s="22">
        <f t="shared" si="149"/>
        <v>45</v>
      </c>
      <c r="L259" s="136">
        <v>228</v>
      </c>
      <c r="M259" s="9">
        <f t="shared" si="124"/>
        <v>20.567962035247191</v>
      </c>
      <c r="N259" s="9">
        <f t="shared" si="125"/>
        <v>20.569443232183055</v>
      </c>
      <c r="O259" s="10">
        <f t="shared" si="150"/>
        <v>1.4811969358632382E-3</v>
      </c>
      <c r="P259" s="10">
        <f t="shared" si="136"/>
        <v>5.7244880683720363E-2</v>
      </c>
      <c r="Q259" s="10">
        <f t="shared" si="137"/>
        <v>6.5818207805997675E-3</v>
      </c>
      <c r="R259" s="10">
        <f t="shared" si="138"/>
        <v>6.6175245803269693E-3</v>
      </c>
      <c r="S259" s="9"/>
      <c r="T259" s="9">
        <f t="shared" si="126"/>
        <v>20.567962035247191</v>
      </c>
      <c r="U259" s="10">
        <f t="shared" si="139"/>
        <v>0</v>
      </c>
      <c r="V259" s="10" t="e">
        <f t="shared" si="140"/>
        <v>#DIV/0!</v>
      </c>
      <c r="W259" s="10" t="e">
        <f t="shared" si="141"/>
        <v>#DIV/0!</v>
      </c>
      <c r="X259" s="10" t="e">
        <f t="shared" si="142"/>
        <v>#DIV/0!</v>
      </c>
      <c r="Y259" s="1"/>
      <c r="Z259" s="23">
        <f t="shared" si="127"/>
        <v>20.567962035247191</v>
      </c>
      <c r="AA259" s="54">
        <f t="shared" si="128"/>
        <v>0</v>
      </c>
      <c r="AB259" s="54" t="e">
        <f t="shared" si="129"/>
        <v>#DIV/0!</v>
      </c>
      <c r="AC259" s="54" t="e">
        <f t="shared" si="130"/>
        <v>#DIV/0!</v>
      </c>
      <c r="AD259" s="54" t="e">
        <f t="shared" si="151"/>
        <v>#DIV/0!</v>
      </c>
      <c r="AG259" s="23">
        <f t="shared" si="131"/>
        <v>20.567962035247191</v>
      </c>
      <c r="AH259" s="54">
        <f t="shared" si="152"/>
        <v>0</v>
      </c>
      <c r="AI259" s="54" t="e">
        <f t="shared" si="153"/>
        <v>#DIV/0!</v>
      </c>
      <c r="AJ259" s="54" t="e">
        <f t="shared" si="154"/>
        <v>#DIV/0!</v>
      </c>
      <c r="AK259" s="54" t="e">
        <f t="shared" si="155"/>
        <v>#DIV/0!</v>
      </c>
      <c r="AM259" s="23">
        <f t="shared" si="132"/>
        <v>20.567962035247191</v>
      </c>
      <c r="AN259" s="54">
        <f t="shared" si="156"/>
        <v>0</v>
      </c>
      <c r="AO259" s="54" t="e">
        <f t="shared" si="157"/>
        <v>#DIV/0!</v>
      </c>
      <c r="AP259" s="54" t="e">
        <f t="shared" si="158"/>
        <v>#DIV/0!</v>
      </c>
      <c r="AQ259" s="54" t="e">
        <f t="shared" si="159"/>
        <v>#DIV/0!</v>
      </c>
      <c r="AS259" s="23">
        <f t="shared" si="133"/>
        <v>20.567962035247191</v>
      </c>
      <c r="AT259" s="54">
        <f t="shared" si="160"/>
        <v>0</v>
      </c>
      <c r="AU259" s="54" t="e">
        <f t="shared" si="161"/>
        <v>#DIV/0!</v>
      </c>
      <c r="AV259" s="54" t="e">
        <f t="shared" si="162"/>
        <v>#DIV/0!</v>
      </c>
      <c r="AW259" s="54" t="e">
        <f t="shared" si="163"/>
        <v>#DIV/0!</v>
      </c>
    </row>
    <row r="260" spans="1:49" s="50" customFormat="1" hidden="1" x14ac:dyDescent="0.25">
      <c r="A260" s="3"/>
      <c r="B260" s="4"/>
      <c r="C260" s="4">
        <f t="shared" si="143"/>
        <v>23.291761262563092</v>
      </c>
      <c r="D260" s="22">
        <f t="shared" si="134"/>
        <v>411.19039542067708</v>
      </c>
      <c r="E260" s="54">
        <f t="shared" si="144"/>
        <v>2.3907087452967679</v>
      </c>
      <c r="F260" s="54">
        <f t="shared" si="145"/>
        <v>100</v>
      </c>
      <c r="G260" s="54">
        <f t="shared" si="135"/>
        <v>2.3348883649626884</v>
      </c>
      <c r="H260" s="24">
        <f t="shared" si="146"/>
        <v>26</v>
      </c>
      <c r="I260" s="23">
        <f t="shared" si="147"/>
        <v>0.12</v>
      </c>
      <c r="J260" s="23">
        <f t="shared" si="148"/>
        <v>0.7</v>
      </c>
      <c r="K260" s="22">
        <f t="shared" si="149"/>
        <v>45</v>
      </c>
      <c r="L260" s="136">
        <v>229</v>
      </c>
      <c r="M260" s="9">
        <f t="shared" si="124"/>
        <v>20.569443232183055</v>
      </c>
      <c r="N260" s="9">
        <f t="shared" si="125"/>
        <v>20.57090194362916</v>
      </c>
      <c r="O260" s="10">
        <f t="shared" si="150"/>
        <v>1.4587114461050987E-3</v>
      </c>
      <c r="P260" s="10">
        <f t="shared" si="136"/>
        <v>5.5995619543095961E-2</v>
      </c>
      <c r="Q260" s="10">
        <f t="shared" si="137"/>
        <v>6.5081594979944663E-3</v>
      </c>
      <c r="R260" s="10">
        <f t="shared" si="138"/>
        <v>6.5433216534965906E-3</v>
      </c>
      <c r="S260" s="9"/>
      <c r="T260" s="9">
        <f t="shared" si="126"/>
        <v>20.569443232183055</v>
      </c>
      <c r="U260" s="10">
        <f t="shared" si="139"/>
        <v>0</v>
      </c>
      <c r="V260" s="10" t="e">
        <f t="shared" si="140"/>
        <v>#DIV/0!</v>
      </c>
      <c r="W260" s="10" t="e">
        <f t="shared" si="141"/>
        <v>#DIV/0!</v>
      </c>
      <c r="X260" s="10" t="e">
        <f t="shared" si="142"/>
        <v>#DIV/0!</v>
      </c>
      <c r="Y260" s="1"/>
      <c r="Z260" s="23">
        <f t="shared" si="127"/>
        <v>20.569443232183055</v>
      </c>
      <c r="AA260" s="54">
        <f t="shared" si="128"/>
        <v>0</v>
      </c>
      <c r="AB260" s="54" t="e">
        <f t="shared" si="129"/>
        <v>#DIV/0!</v>
      </c>
      <c r="AC260" s="54" t="e">
        <f t="shared" si="130"/>
        <v>#DIV/0!</v>
      </c>
      <c r="AD260" s="54" t="e">
        <f t="shared" si="151"/>
        <v>#DIV/0!</v>
      </c>
      <c r="AG260" s="23">
        <f t="shared" si="131"/>
        <v>20.569443232183055</v>
      </c>
      <c r="AH260" s="54">
        <f t="shared" si="152"/>
        <v>0</v>
      </c>
      <c r="AI260" s="54" t="e">
        <f t="shared" si="153"/>
        <v>#DIV/0!</v>
      </c>
      <c r="AJ260" s="54" t="e">
        <f t="shared" si="154"/>
        <v>#DIV/0!</v>
      </c>
      <c r="AK260" s="54" t="e">
        <f t="shared" si="155"/>
        <v>#DIV/0!</v>
      </c>
      <c r="AM260" s="23">
        <f t="shared" si="132"/>
        <v>20.569443232183055</v>
      </c>
      <c r="AN260" s="54">
        <f t="shared" si="156"/>
        <v>0</v>
      </c>
      <c r="AO260" s="54" t="e">
        <f t="shared" si="157"/>
        <v>#DIV/0!</v>
      </c>
      <c r="AP260" s="54" t="e">
        <f t="shared" si="158"/>
        <v>#DIV/0!</v>
      </c>
      <c r="AQ260" s="54" t="e">
        <f t="shared" si="159"/>
        <v>#DIV/0!</v>
      </c>
      <c r="AS260" s="23">
        <f t="shared" si="133"/>
        <v>20.569443232183055</v>
      </c>
      <c r="AT260" s="54">
        <f t="shared" si="160"/>
        <v>0</v>
      </c>
      <c r="AU260" s="54" t="e">
        <f t="shared" si="161"/>
        <v>#DIV/0!</v>
      </c>
      <c r="AV260" s="54" t="e">
        <f t="shared" si="162"/>
        <v>#DIV/0!</v>
      </c>
      <c r="AW260" s="54" t="e">
        <f t="shared" si="163"/>
        <v>#DIV/0!</v>
      </c>
    </row>
    <row r="261" spans="1:49" s="50" customFormat="1" hidden="1" x14ac:dyDescent="0.25">
      <c r="A261" s="3"/>
      <c r="B261" s="4"/>
      <c r="C261" s="4">
        <f t="shared" si="143"/>
        <v>23.552430048006268</v>
      </c>
      <c r="D261" s="22">
        <f t="shared" si="134"/>
        <v>411.28251954338685</v>
      </c>
      <c r="E261" s="54">
        <f t="shared" si="144"/>
        <v>2.4167592017076025</v>
      </c>
      <c r="F261" s="54">
        <f t="shared" si="145"/>
        <v>100</v>
      </c>
      <c r="G261" s="54">
        <f t="shared" si="135"/>
        <v>2.359730204846501</v>
      </c>
      <c r="H261" s="24">
        <f t="shared" si="146"/>
        <v>26</v>
      </c>
      <c r="I261" s="23">
        <f t="shared" si="147"/>
        <v>0.12</v>
      </c>
      <c r="J261" s="23">
        <f t="shared" si="148"/>
        <v>0.7</v>
      </c>
      <c r="K261" s="22">
        <f t="shared" si="149"/>
        <v>45</v>
      </c>
      <c r="L261" s="136">
        <v>230</v>
      </c>
      <c r="M261" s="9">
        <f t="shared" si="124"/>
        <v>20.57090194362916</v>
      </c>
      <c r="N261" s="9">
        <f t="shared" si="125"/>
        <v>20.572338602892035</v>
      </c>
      <c r="O261" s="10">
        <f t="shared" si="150"/>
        <v>1.4366592628753949E-3</v>
      </c>
      <c r="P261" s="10">
        <f t="shared" si="136"/>
        <v>5.4778746408033548E-2</v>
      </c>
      <c r="Q261" s="10">
        <f t="shared" si="137"/>
        <v>6.4356458361624165E-3</v>
      </c>
      <c r="R261" s="10">
        <f t="shared" si="138"/>
        <v>6.4702767766566536E-3</v>
      </c>
      <c r="S261" s="9"/>
      <c r="T261" s="9">
        <f t="shared" si="126"/>
        <v>20.57090194362916</v>
      </c>
      <c r="U261" s="10">
        <f t="shared" si="139"/>
        <v>0</v>
      </c>
      <c r="V261" s="10" t="e">
        <f t="shared" si="140"/>
        <v>#DIV/0!</v>
      </c>
      <c r="W261" s="10" t="e">
        <f t="shared" si="141"/>
        <v>#DIV/0!</v>
      </c>
      <c r="X261" s="10" t="e">
        <f t="shared" si="142"/>
        <v>#DIV/0!</v>
      </c>
      <c r="Y261" s="1"/>
      <c r="Z261" s="23">
        <f t="shared" si="127"/>
        <v>20.57090194362916</v>
      </c>
      <c r="AA261" s="54">
        <f t="shared" si="128"/>
        <v>0</v>
      </c>
      <c r="AB261" s="54" t="e">
        <f t="shared" si="129"/>
        <v>#DIV/0!</v>
      </c>
      <c r="AC261" s="54" t="e">
        <f t="shared" si="130"/>
        <v>#DIV/0!</v>
      </c>
      <c r="AD261" s="54" t="e">
        <f t="shared" si="151"/>
        <v>#DIV/0!</v>
      </c>
      <c r="AG261" s="23">
        <f t="shared" si="131"/>
        <v>20.57090194362916</v>
      </c>
      <c r="AH261" s="54">
        <f t="shared" si="152"/>
        <v>0</v>
      </c>
      <c r="AI261" s="54" t="e">
        <f t="shared" si="153"/>
        <v>#DIV/0!</v>
      </c>
      <c r="AJ261" s="54" t="e">
        <f t="shared" si="154"/>
        <v>#DIV/0!</v>
      </c>
      <c r="AK261" s="54" t="e">
        <f t="shared" si="155"/>
        <v>#DIV/0!</v>
      </c>
      <c r="AM261" s="23">
        <f t="shared" si="132"/>
        <v>20.57090194362916</v>
      </c>
      <c r="AN261" s="54">
        <f t="shared" si="156"/>
        <v>0</v>
      </c>
      <c r="AO261" s="54" t="e">
        <f t="shared" si="157"/>
        <v>#DIV/0!</v>
      </c>
      <c r="AP261" s="54" t="e">
        <f t="shared" si="158"/>
        <v>#DIV/0!</v>
      </c>
      <c r="AQ261" s="54" t="e">
        <f t="shared" si="159"/>
        <v>#DIV/0!</v>
      </c>
      <c r="AS261" s="23">
        <f t="shared" si="133"/>
        <v>20.57090194362916</v>
      </c>
      <c r="AT261" s="54">
        <f t="shared" si="160"/>
        <v>0</v>
      </c>
      <c r="AU261" s="54" t="e">
        <f t="shared" si="161"/>
        <v>#DIV/0!</v>
      </c>
      <c r="AV261" s="54" t="e">
        <f t="shared" si="162"/>
        <v>#DIV/0!</v>
      </c>
      <c r="AW261" s="54" t="e">
        <f t="shared" si="163"/>
        <v>#DIV/0!</v>
      </c>
    </row>
    <row r="262" spans="1:49" s="50" customFormat="1" hidden="1" x14ac:dyDescent="0.25">
      <c r="A262" s="3"/>
      <c r="B262" s="4"/>
      <c r="C262" s="4">
        <f t="shared" si="143"/>
        <v>23.814861195676656</v>
      </c>
      <c r="D262" s="22">
        <f t="shared" si="134"/>
        <v>411.37329490240381</v>
      </c>
      <c r="E262" s="54">
        <f t="shared" si="144"/>
        <v>2.4429857833123378</v>
      </c>
      <c r="F262" s="54">
        <f t="shared" si="145"/>
        <v>100</v>
      </c>
      <c r="G262" s="54">
        <f t="shared" si="135"/>
        <v>2.3847272359668894</v>
      </c>
      <c r="H262" s="24">
        <f t="shared" si="146"/>
        <v>26</v>
      </c>
      <c r="I262" s="23">
        <f t="shared" si="147"/>
        <v>0.12</v>
      </c>
      <c r="J262" s="23">
        <f t="shared" si="148"/>
        <v>0.7</v>
      </c>
      <c r="K262" s="22">
        <f t="shared" si="149"/>
        <v>45</v>
      </c>
      <c r="L262" s="136">
        <v>231</v>
      </c>
      <c r="M262" s="9">
        <f t="shared" si="124"/>
        <v>20.572338602892035</v>
      </c>
      <c r="N262" s="9">
        <f t="shared" si="125"/>
        <v>20.573753633201527</v>
      </c>
      <c r="O262" s="10">
        <f t="shared" si="150"/>
        <v>1.4150303094915273E-3</v>
      </c>
      <c r="P262" s="10">
        <f t="shared" si="136"/>
        <v>5.3593290983523258E-2</v>
      </c>
      <c r="Q262" s="10">
        <f t="shared" si="137"/>
        <v>6.3642569024827816E-3</v>
      </c>
      <c r="R262" s="10">
        <f t="shared" si="138"/>
        <v>6.3983668148523583E-3</v>
      </c>
      <c r="S262" s="9"/>
      <c r="T262" s="9">
        <f t="shared" si="126"/>
        <v>20.572338602892035</v>
      </c>
      <c r="U262" s="10">
        <f t="shared" si="139"/>
        <v>0</v>
      </c>
      <c r="V262" s="10" t="e">
        <f t="shared" si="140"/>
        <v>#DIV/0!</v>
      </c>
      <c r="W262" s="10" t="e">
        <f t="shared" si="141"/>
        <v>#DIV/0!</v>
      </c>
      <c r="X262" s="10" t="e">
        <f t="shared" si="142"/>
        <v>#DIV/0!</v>
      </c>
      <c r="Y262" s="1"/>
      <c r="Z262" s="23">
        <f t="shared" si="127"/>
        <v>20.572338602892035</v>
      </c>
      <c r="AA262" s="54">
        <f t="shared" si="128"/>
        <v>0</v>
      </c>
      <c r="AB262" s="54" t="e">
        <f t="shared" si="129"/>
        <v>#DIV/0!</v>
      </c>
      <c r="AC262" s="54" t="e">
        <f t="shared" si="130"/>
        <v>#DIV/0!</v>
      </c>
      <c r="AD262" s="54" t="e">
        <f t="shared" si="151"/>
        <v>#DIV/0!</v>
      </c>
      <c r="AG262" s="23">
        <f t="shared" si="131"/>
        <v>20.572338602892035</v>
      </c>
      <c r="AH262" s="54">
        <f t="shared" si="152"/>
        <v>0</v>
      </c>
      <c r="AI262" s="54" t="e">
        <f t="shared" si="153"/>
        <v>#DIV/0!</v>
      </c>
      <c r="AJ262" s="54" t="e">
        <f t="shared" si="154"/>
        <v>#DIV/0!</v>
      </c>
      <c r="AK262" s="54" t="e">
        <f t="shared" si="155"/>
        <v>#DIV/0!</v>
      </c>
      <c r="AM262" s="23">
        <f t="shared" si="132"/>
        <v>20.572338602892035</v>
      </c>
      <c r="AN262" s="54">
        <f t="shared" si="156"/>
        <v>0</v>
      </c>
      <c r="AO262" s="54" t="e">
        <f t="shared" si="157"/>
        <v>#DIV/0!</v>
      </c>
      <c r="AP262" s="54" t="e">
        <f t="shared" si="158"/>
        <v>#DIV/0!</v>
      </c>
      <c r="AQ262" s="54" t="e">
        <f t="shared" si="159"/>
        <v>#DIV/0!</v>
      </c>
      <c r="AS262" s="23">
        <f t="shared" si="133"/>
        <v>20.572338602892035</v>
      </c>
      <c r="AT262" s="54">
        <f t="shared" si="160"/>
        <v>0</v>
      </c>
      <c r="AU262" s="54" t="e">
        <f t="shared" si="161"/>
        <v>#DIV/0!</v>
      </c>
      <c r="AV262" s="54" t="e">
        <f t="shared" si="162"/>
        <v>#DIV/0!</v>
      </c>
      <c r="AW262" s="54" t="e">
        <f t="shared" si="163"/>
        <v>#DIV/0!</v>
      </c>
    </row>
    <row r="263" spans="1:49" s="50" customFormat="1" hidden="1" x14ac:dyDescent="0.25">
      <c r="A263" s="3"/>
      <c r="B263" s="4"/>
      <c r="C263" s="4">
        <f t="shared" si="143"/>
        <v>24.079058880607292</v>
      </c>
      <c r="D263" s="22">
        <f t="shared" si="134"/>
        <v>411.4627462849266</v>
      </c>
      <c r="E263" s="54">
        <f t="shared" si="144"/>
        <v>2.4693889073512509</v>
      </c>
      <c r="F263" s="54">
        <f t="shared" si="145"/>
        <v>100</v>
      </c>
      <c r="G263" s="54">
        <f t="shared" si="135"/>
        <v>2.4098796076396769</v>
      </c>
      <c r="H263" s="24">
        <f t="shared" si="146"/>
        <v>26</v>
      </c>
      <c r="I263" s="23">
        <f t="shared" si="147"/>
        <v>0.12</v>
      </c>
      <c r="J263" s="23">
        <f t="shared" si="148"/>
        <v>0.7</v>
      </c>
      <c r="K263" s="22">
        <f t="shared" si="149"/>
        <v>45</v>
      </c>
      <c r="L263" s="136">
        <v>232</v>
      </c>
      <c r="M263" s="9">
        <f t="shared" si="124"/>
        <v>20.573753633201527</v>
      </c>
      <c r="N263" s="9">
        <f t="shared" si="125"/>
        <v>20.575147447984101</v>
      </c>
      <c r="O263" s="10">
        <f t="shared" si="150"/>
        <v>1.3938147825740543E-3</v>
      </c>
      <c r="P263" s="10">
        <f t="shared" si="136"/>
        <v>5.2438315884615304E-2</v>
      </c>
      <c r="Q263" s="10">
        <f t="shared" si="137"/>
        <v>6.2939703602108137E-3</v>
      </c>
      <c r="R263" s="10">
        <f t="shared" si="138"/>
        <v>6.3275691956465891E-3</v>
      </c>
      <c r="S263" s="9"/>
      <c r="T263" s="9">
        <f t="shared" si="126"/>
        <v>20.573753633201527</v>
      </c>
      <c r="U263" s="10">
        <f t="shared" si="139"/>
        <v>0</v>
      </c>
      <c r="V263" s="10" t="e">
        <f t="shared" si="140"/>
        <v>#DIV/0!</v>
      </c>
      <c r="W263" s="10" t="e">
        <f t="shared" si="141"/>
        <v>#DIV/0!</v>
      </c>
      <c r="X263" s="10" t="e">
        <f t="shared" si="142"/>
        <v>#DIV/0!</v>
      </c>
      <c r="Y263" s="1"/>
      <c r="Z263" s="23">
        <f t="shared" si="127"/>
        <v>20.573753633201527</v>
      </c>
      <c r="AA263" s="54">
        <f t="shared" si="128"/>
        <v>0</v>
      </c>
      <c r="AB263" s="54" t="e">
        <f t="shared" si="129"/>
        <v>#DIV/0!</v>
      </c>
      <c r="AC263" s="54" t="e">
        <f t="shared" si="130"/>
        <v>#DIV/0!</v>
      </c>
      <c r="AD263" s="54" t="e">
        <f t="shared" si="151"/>
        <v>#DIV/0!</v>
      </c>
      <c r="AG263" s="23">
        <f t="shared" si="131"/>
        <v>20.573753633201527</v>
      </c>
      <c r="AH263" s="54">
        <f t="shared" si="152"/>
        <v>0</v>
      </c>
      <c r="AI263" s="54" t="e">
        <f t="shared" si="153"/>
        <v>#DIV/0!</v>
      </c>
      <c r="AJ263" s="54" t="e">
        <f t="shared" si="154"/>
        <v>#DIV/0!</v>
      </c>
      <c r="AK263" s="54" t="e">
        <f t="shared" si="155"/>
        <v>#DIV/0!</v>
      </c>
      <c r="AM263" s="23">
        <f t="shared" si="132"/>
        <v>20.573753633201527</v>
      </c>
      <c r="AN263" s="54">
        <f t="shared" si="156"/>
        <v>0</v>
      </c>
      <c r="AO263" s="54" t="e">
        <f t="shared" si="157"/>
        <v>#DIV/0!</v>
      </c>
      <c r="AP263" s="54" t="e">
        <f t="shared" si="158"/>
        <v>#DIV/0!</v>
      </c>
      <c r="AQ263" s="54" t="e">
        <f t="shared" si="159"/>
        <v>#DIV/0!</v>
      </c>
      <c r="AS263" s="23">
        <f t="shared" si="133"/>
        <v>20.573753633201527</v>
      </c>
      <c r="AT263" s="54">
        <f t="shared" si="160"/>
        <v>0</v>
      </c>
      <c r="AU263" s="54" t="e">
        <f t="shared" si="161"/>
        <v>#DIV/0!</v>
      </c>
      <c r="AV263" s="54" t="e">
        <f t="shared" si="162"/>
        <v>#DIV/0!</v>
      </c>
      <c r="AW263" s="54" t="e">
        <f t="shared" si="163"/>
        <v>#DIV/0!</v>
      </c>
    </row>
    <row r="264" spans="1:49" s="50" customFormat="1" hidden="1" x14ac:dyDescent="0.25">
      <c r="A264" s="3"/>
      <c r="B264" s="4"/>
      <c r="C264" s="4">
        <f t="shared" si="143"/>
        <v>24.345027269544453</v>
      </c>
      <c r="D264" s="22">
        <f t="shared" si="134"/>
        <v>411.55089793564167</v>
      </c>
      <c r="E264" s="54">
        <f t="shared" si="144"/>
        <v>2.4959689902364639</v>
      </c>
      <c r="F264" s="54">
        <f t="shared" si="145"/>
        <v>100</v>
      </c>
      <c r="G264" s="54">
        <f t="shared" si="135"/>
        <v>2.4351874662253539</v>
      </c>
      <c r="H264" s="24">
        <f t="shared" si="146"/>
        <v>26</v>
      </c>
      <c r="I264" s="23">
        <f t="shared" si="147"/>
        <v>0.12</v>
      </c>
      <c r="J264" s="23">
        <f t="shared" si="148"/>
        <v>0.7</v>
      </c>
      <c r="K264" s="22">
        <f t="shared" si="149"/>
        <v>45</v>
      </c>
      <c r="L264" s="136">
        <v>233</v>
      </c>
      <c r="M264" s="9">
        <f t="shared" si="124"/>
        <v>20.575147447984101</v>
      </c>
      <c r="N264" s="9">
        <f t="shared" si="125"/>
        <v>20.576520451127664</v>
      </c>
      <c r="O264" s="10">
        <f t="shared" si="150"/>
        <v>1.3730031435628121E-3</v>
      </c>
      <c r="P264" s="10">
        <f t="shared" si="136"/>
        <v>5.131291539051034E-2</v>
      </c>
      <c r="Q264" s="10">
        <f t="shared" si="137"/>
        <v>6.2247644123634063E-3</v>
      </c>
      <c r="R264" s="10">
        <f t="shared" si="138"/>
        <v>6.2578618926685814E-3</v>
      </c>
      <c r="S264" s="9"/>
      <c r="T264" s="9">
        <f t="shared" si="126"/>
        <v>20.575147447984101</v>
      </c>
      <c r="U264" s="10">
        <f t="shared" si="139"/>
        <v>0</v>
      </c>
      <c r="V264" s="10" t="e">
        <f t="shared" si="140"/>
        <v>#DIV/0!</v>
      </c>
      <c r="W264" s="10" t="e">
        <f t="shared" si="141"/>
        <v>#DIV/0!</v>
      </c>
      <c r="X264" s="10" t="e">
        <f t="shared" si="142"/>
        <v>#DIV/0!</v>
      </c>
      <c r="Y264" s="1"/>
      <c r="Z264" s="23">
        <f t="shared" si="127"/>
        <v>20.575147447984101</v>
      </c>
      <c r="AA264" s="54">
        <f t="shared" si="128"/>
        <v>0</v>
      </c>
      <c r="AB264" s="54" t="e">
        <f t="shared" si="129"/>
        <v>#DIV/0!</v>
      </c>
      <c r="AC264" s="54" t="e">
        <f t="shared" si="130"/>
        <v>#DIV/0!</v>
      </c>
      <c r="AD264" s="54" t="e">
        <f t="shared" si="151"/>
        <v>#DIV/0!</v>
      </c>
      <c r="AG264" s="23">
        <f t="shared" si="131"/>
        <v>20.575147447984101</v>
      </c>
      <c r="AH264" s="54">
        <f t="shared" si="152"/>
        <v>0</v>
      </c>
      <c r="AI264" s="54" t="e">
        <f t="shared" si="153"/>
        <v>#DIV/0!</v>
      </c>
      <c r="AJ264" s="54" t="e">
        <f t="shared" si="154"/>
        <v>#DIV/0!</v>
      </c>
      <c r="AK264" s="54" t="e">
        <f t="shared" si="155"/>
        <v>#DIV/0!</v>
      </c>
      <c r="AM264" s="23">
        <f t="shared" si="132"/>
        <v>20.575147447984101</v>
      </c>
      <c r="AN264" s="54">
        <f t="shared" si="156"/>
        <v>0</v>
      </c>
      <c r="AO264" s="54" t="e">
        <f t="shared" si="157"/>
        <v>#DIV/0!</v>
      </c>
      <c r="AP264" s="54" t="e">
        <f t="shared" si="158"/>
        <v>#DIV/0!</v>
      </c>
      <c r="AQ264" s="54" t="e">
        <f t="shared" si="159"/>
        <v>#DIV/0!</v>
      </c>
      <c r="AS264" s="23">
        <f t="shared" si="133"/>
        <v>20.575147447984101</v>
      </c>
      <c r="AT264" s="54">
        <f t="shared" si="160"/>
        <v>0</v>
      </c>
      <c r="AU264" s="54" t="e">
        <f t="shared" si="161"/>
        <v>#DIV/0!</v>
      </c>
      <c r="AV264" s="54" t="e">
        <f t="shared" si="162"/>
        <v>#DIV/0!</v>
      </c>
      <c r="AW264" s="54" t="e">
        <f t="shared" si="163"/>
        <v>#DIV/0!</v>
      </c>
    </row>
    <row r="265" spans="1:49" s="50" customFormat="1" hidden="1" x14ac:dyDescent="0.25">
      <c r="A265" s="3"/>
      <c r="B265" s="4"/>
      <c r="C265" s="4">
        <f t="shared" si="143"/>
        <v>24.612770520999973</v>
      </c>
      <c r="D265" s="22">
        <f t="shared" si="134"/>
        <v>411.63777357035173</v>
      </c>
      <c r="E265" s="54">
        <f t="shared" si="144"/>
        <v>2.5227264475571745</v>
      </c>
      <c r="F265" s="54">
        <f t="shared" si="145"/>
        <v>100</v>
      </c>
      <c r="G265" s="54">
        <f t="shared" si="135"/>
        <v>2.4606509551300406</v>
      </c>
      <c r="H265" s="24">
        <f t="shared" si="146"/>
        <v>26</v>
      </c>
      <c r="I265" s="23">
        <f t="shared" si="147"/>
        <v>0.12</v>
      </c>
      <c r="J265" s="23">
        <f t="shared" si="148"/>
        <v>0.7</v>
      </c>
      <c r="K265" s="22">
        <f t="shared" si="149"/>
        <v>45</v>
      </c>
      <c r="L265" s="136">
        <v>234</v>
      </c>
      <c r="M265" s="9">
        <f t="shared" si="124"/>
        <v>20.576520451127664</v>
      </c>
      <c r="N265" s="9">
        <f t="shared" si="125"/>
        <v>20.577873037238273</v>
      </c>
      <c r="O265" s="10">
        <f t="shared" si="150"/>
        <v>1.3525861106096215E-3</v>
      </c>
      <c r="P265" s="10">
        <f t="shared" si="136"/>
        <v>5.0216214253765205E-2</v>
      </c>
      <c r="Q265" s="10">
        <f t="shared" si="137"/>
        <v>6.1566177865232039E-3</v>
      </c>
      <c r="R265" s="10">
        <f t="shared" si="138"/>
        <v>6.1892234103764513E-3</v>
      </c>
      <c r="S265" s="9"/>
      <c r="T265" s="9">
        <f t="shared" si="126"/>
        <v>20.576520451127664</v>
      </c>
      <c r="U265" s="10">
        <f t="shared" si="139"/>
        <v>0</v>
      </c>
      <c r="V265" s="10" t="e">
        <f t="shared" si="140"/>
        <v>#DIV/0!</v>
      </c>
      <c r="W265" s="10" t="e">
        <f t="shared" si="141"/>
        <v>#DIV/0!</v>
      </c>
      <c r="X265" s="10" t="e">
        <f t="shared" si="142"/>
        <v>#DIV/0!</v>
      </c>
      <c r="Y265" s="1"/>
      <c r="Z265" s="23">
        <f t="shared" si="127"/>
        <v>20.576520451127664</v>
      </c>
      <c r="AA265" s="54">
        <f t="shared" si="128"/>
        <v>0</v>
      </c>
      <c r="AB265" s="54" t="e">
        <f t="shared" si="129"/>
        <v>#DIV/0!</v>
      </c>
      <c r="AC265" s="54" t="e">
        <f t="shared" si="130"/>
        <v>#DIV/0!</v>
      </c>
      <c r="AD265" s="54" t="e">
        <f t="shared" si="151"/>
        <v>#DIV/0!</v>
      </c>
      <c r="AG265" s="23">
        <f t="shared" si="131"/>
        <v>20.576520451127664</v>
      </c>
      <c r="AH265" s="54">
        <f t="shared" si="152"/>
        <v>0</v>
      </c>
      <c r="AI265" s="54" t="e">
        <f t="shared" si="153"/>
        <v>#DIV/0!</v>
      </c>
      <c r="AJ265" s="54" t="e">
        <f t="shared" si="154"/>
        <v>#DIV/0!</v>
      </c>
      <c r="AK265" s="54" t="e">
        <f t="shared" si="155"/>
        <v>#DIV/0!</v>
      </c>
      <c r="AM265" s="23">
        <f t="shared" si="132"/>
        <v>20.576520451127664</v>
      </c>
      <c r="AN265" s="54">
        <f t="shared" si="156"/>
        <v>0</v>
      </c>
      <c r="AO265" s="54" t="e">
        <f t="shared" si="157"/>
        <v>#DIV/0!</v>
      </c>
      <c r="AP265" s="54" t="e">
        <f t="shared" si="158"/>
        <v>#DIV/0!</v>
      </c>
      <c r="AQ265" s="54" t="e">
        <f t="shared" si="159"/>
        <v>#DIV/0!</v>
      </c>
      <c r="AS265" s="23">
        <f t="shared" si="133"/>
        <v>20.576520451127664</v>
      </c>
      <c r="AT265" s="54">
        <f t="shared" si="160"/>
        <v>0</v>
      </c>
      <c r="AU265" s="54" t="e">
        <f t="shared" si="161"/>
        <v>#DIV/0!</v>
      </c>
      <c r="AV265" s="54" t="e">
        <f t="shared" si="162"/>
        <v>#DIV/0!</v>
      </c>
      <c r="AW265" s="54" t="e">
        <f t="shared" si="163"/>
        <v>#DIV/0!</v>
      </c>
    </row>
    <row r="266" spans="1:49" s="50" customFormat="1" hidden="1" x14ac:dyDescent="0.25">
      <c r="A266" s="3"/>
      <c r="B266" s="4"/>
      <c r="C266" s="4">
        <f t="shared" si="143"/>
        <v>24.88229278530282</v>
      </c>
      <c r="D266" s="22">
        <f t="shared" si="134"/>
        <v>411.72339638922142</v>
      </c>
      <c r="E266" s="54">
        <f t="shared" si="144"/>
        <v>2.5496616940848078</v>
      </c>
      <c r="F266" s="54">
        <f t="shared" si="145"/>
        <v>100</v>
      </c>
      <c r="G266" s="54">
        <f t="shared" si="135"/>
        <v>2.4862702148064475</v>
      </c>
      <c r="H266" s="24">
        <f t="shared" si="146"/>
        <v>26</v>
      </c>
      <c r="I266" s="23">
        <f t="shared" si="147"/>
        <v>0.12</v>
      </c>
      <c r="J266" s="23">
        <f t="shared" si="148"/>
        <v>0.7</v>
      </c>
      <c r="K266" s="22">
        <f t="shared" si="149"/>
        <v>45</v>
      </c>
      <c r="L266" s="136">
        <v>235</v>
      </c>
      <c r="M266" s="9">
        <f t="shared" si="124"/>
        <v>20.577873037238273</v>
      </c>
      <c r="N266" s="9">
        <f t="shared" si="125"/>
        <v>20.579205591889032</v>
      </c>
      <c r="O266" s="10">
        <f t="shared" si="150"/>
        <v>1.332554650758766E-3</v>
      </c>
      <c r="P266" s="10">
        <f t="shared" si="136"/>
        <v>4.9147366559071134E-2</v>
      </c>
      <c r="Q266" s="10">
        <f t="shared" si="137"/>
        <v>6.0895097201759153E-3</v>
      </c>
      <c r="R266" s="10">
        <f t="shared" si="138"/>
        <v>6.1216327690175069E-3</v>
      </c>
      <c r="S266" s="9"/>
      <c r="T266" s="9">
        <f t="shared" si="126"/>
        <v>20.577873037238273</v>
      </c>
      <c r="U266" s="10">
        <f t="shared" si="139"/>
        <v>0</v>
      </c>
      <c r="V266" s="10" t="e">
        <f t="shared" si="140"/>
        <v>#DIV/0!</v>
      </c>
      <c r="W266" s="10" t="e">
        <f t="shared" si="141"/>
        <v>#DIV/0!</v>
      </c>
      <c r="X266" s="10" t="e">
        <f t="shared" si="142"/>
        <v>#DIV/0!</v>
      </c>
      <c r="Y266" s="1"/>
      <c r="Z266" s="23">
        <f t="shared" si="127"/>
        <v>20.577873037238273</v>
      </c>
      <c r="AA266" s="54">
        <f t="shared" si="128"/>
        <v>0</v>
      </c>
      <c r="AB266" s="54" t="e">
        <f t="shared" si="129"/>
        <v>#DIV/0!</v>
      </c>
      <c r="AC266" s="54" t="e">
        <f t="shared" si="130"/>
        <v>#DIV/0!</v>
      </c>
      <c r="AD266" s="54" t="e">
        <f t="shared" si="151"/>
        <v>#DIV/0!</v>
      </c>
      <c r="AG266" s="23">
        <f t="shared" si="131"/>
        <v>20.577873037238273</v>
      </c>
      <c r="AH266" s="54">
        <f t="shared" si="152"/>
        <v>0</v>
      </c>
      <c r="AI266" s="54" t="e">
        <f t="shared" si="153"/>
        <v>#DIV/0!</v>
      </c>
      <c r="AJ266" s="54" t="e">
        <f t="shared" si="154"/>
        <v>#DIV/0!</v>
      </c>
      <c r="AK266" s="54" t="e">
        <f t="shared" si="155"/>
        <v>#DIV/0!</v>
      </c>
      <c r="AM266" s="23">
        <f t="shared" si="132"/>
        <v>20.577873037238273</v>
      </c>
      <c r="AN266" s="54">
        <f t="shared" si="156"/>
        <v>0</v>
      </c>
      <c r="AO266" s="54" t="e">
        <f t="shared" si="157"/>
        <v>#DIV/0!</v>
      </c>
      <c r="AP266" s="54" t="e">
        <f t="shared" si="158"/>
        <v>#DIV/0!</v>
      </c>
      <c r="AQ266" s="54" t="e">
        <f t="shared" si="159"/>
        <v>#DIV/0!</v>
      </c>
      <c r="AS266" s="23">
        <f t="shared" si="133"/>
        <v>20.577873037238273</v>
      </c>
      <c r="AT266" s="54">
        <f t="shared" si="160"/>
        <v>0</v>
      </c>
      <c r="AU266" s="54" t="e">
        <f t="shared" si="161"/>
        <v>#DIV/0!</v>
      </c>
      <c r="AV266" s="54" t="e">
        <f t="shared" si="162"/>
        <v>#DIV/0!</v>
      </c>
      <c r="AW266" s="54" t="e">
        <f t="shared" si="163"/>
        <v>#DIV/0!</v>
      </c>
    </row>
    <row r="267" spans="1:49" s="50" customFormat="1" hidden="1" x14ac:dyDescent="0.25">
      <c r="A267" s="3"/>
      <c r="B267" s="4"/>
      <c r="C267" s="4">
        <f t="shared" si="143"/>
        <v>25.153598204650255</v>
      </c>
      <c r="D267" s="22">
        <f t="shared" si="134"/>
        <v>411.80778908965391</v>
      </c>
      <c r="E267" s="54">
        <f t="shared" si="144"/>
        <v>2.5767751437781325</v>
      </c>
      <c r="F267" s="54">
        <f t="shared" si="145"/>
        <v>100</v>
      </c>
      <c r="G267" s="54">
        <f t="shared" si="135"/>
        <v>2.512045382754879</v>
      </c>
      <c r="H267" s="24">
        <f t="shared" si="146"/>
        <v>26</v>
      </c>
      <c r="I267" s="23">
        <f t="shared" si="147"/>
        <v>0.12</v>
      </c>
      <c r="J267" s="23">
        <f t="shared" si="148"/>
        <v>0.7</v>
      </c>
      <c r="K267" s="22">
        <f t="shared" si="149"/>
        <v>45</v>
      </c>
      <c r="L267" s="136">
        <v>236</v>
      </c>
      <c r="M267" s="9">
        <f t="shared" si="124"/>
        <v>20.579205591889032</v>
      </c>
      <c r="N267" s="9">
        <f t="shared" si="125"/>
        <v>20.580518491861344</v>
      </c>
      <c r="O267" s="10">
        <f t="shared" si="150"/>
        <v>1.3128999723122092E-3</v>
      </c>
      <c r="P267" s="10">
        <f t="shared" si="136"/>
        <v>4.8105554626115689E-2</v>
      </c>
      <c r="Q267" s="10">
        <f t="shared" si="137"/>
        <v>6.0234199461563194E-3</v>
      </c>
      <c r="R267" s="10">
        <f t="shared" si="138"/>
        <v>6.0550694899953877E-3</v>
      </c>
      <c r="S267" s="9"/>
      <c r="T267" s="9">
        <f t="shared" si="126"/>
        <v>20.579205591889032</v>
      </c>
      <c r="U267" s="10">
        <f t="shared" si="139"/>
        <v>0</v>
      </c>
      <c r="V267" s="10" t="e">
        <f t="shared" si="140"/>
        <v>#DIV/0!</v>
      </c>
      <c r="W267" s="10" t="e">
        <f t="shared" si="141"/>
        <v>#DIV/0!</v>
      </c>
      <c r="X267" s="10" t="e">
        <f t="shared" si="142"/>
        <v>#DIV/0!</v>
      </c>
      <c r="Y267" s="1"/>
      <c r="Z267" s="23">
        <f t="shared" si="127"/>
        <v>20.579205591889032</v>
      </c>
      <c r="AA267" s="54">
        <f t="shared" si="128"/>
        <v>0</v>
      </c>
      <c r="AB267" s="54" t="e">
        <f t="shared" si="129"/>
        <v>#DIV/0!</v>
      </c>
      <c r="AC267" s="54" t="e">
        <f t="shared" si="130"/>
        <v>#DIV/0!</v>
      </c>
      <c r="AD267" s="54" t="e">
        <f t="shared" si="151"/>
        <v>#DIV/0!</v>
      </c>
      <c r="AG267" s="23">
        <f t="shared" si="131"/>
        <v>20.579205591889032</v>
      </c>
      <c r="AH267" s="54">
        <f t="shared" si="152"/>
        <v>0</v>
      </c>
      <c r="AI267" s="54" t="e">
        <f t="shared" si="153"/>
        <v>#DIV/0!</v>
      </c>
      <c r="AJ267" s="54" t="e">
        <f t="shared" si="154"/>
        <v>#DIV/0!</v>
      </c>
      <c r="AK267" s="54" t="e">
        <f t="shared" si="155"/>
        <v>#DIV/0!</v>
      </c>
      <c r="AM267" s="23">
        <f t="shared" si="132"/>
        <v>20.579205591889032</v>
      </c>
      <c r="AN267" s="54">
        <f t="shared" si="156"/>
        <v>0</v>
      </c>
      <c r="AO267" s="54" t="e">
        <f t="shared" si="157"/>
        <v>#DIV/0!</v>
      </c>
      <c r="AP267" s="54" t="e">
        <f t="shared" si="158"/>
        <v>#DIV/0!</v>
      </c>
      <c r="AQ267" s="54" t="e">
        <f t="shared" si="159"/>
        <v>#DIV/0!</v>
      </c>
      <c r="AS267" s="23">
        <f t="shared" si="133"/>
        <v>20.579205591889032</v>
      </c>
      <c r="AT267" s="54">
        <f t="shared" si="160"/>
        <v>0</v>
      </c>
      <c r="AU267" s="54" t="e">
        <f t="shared" si="161"/>
        <v>#DIV/0!</v>
      </c>
      <c r="AV267" s="54" t="e">
        <f t="shared" si="162"/>
        <v>#DIV/0!</v>
      </c>
      <c r="AW267" s="54" t="e">
        <f t="shared" si="163"/>
        <v>#DIV/0!</v>
      </c>
    </row>
    <row r="268" spans="1:49" s="50" customFormat="1" hidden="1" x14ac:dyDescent="0.25">
      <c r="A268" s="3"/>
      <c r="B268" s="4"/>
      <c r="C268" s="4">
        <f t="shared" si="143"/>
        <v>25.426690913158403</v>
      </c>
      <c r="D268" s="22">
        <f t="shared" si="134"/>
        <v>411.89097387880827</v>
      </c>
      <c r="E268" s="54">
        <f t="shared" si="144"/>
        <v>2.6040672097883113</v>
      </c>
      <c r="F268" s="54">
        <f t="shared" si="145"/>
        <v>100</v>
      </c>
      <c r="G268" s="54">
        <f t="shared" si="135"/>
        <v>2.537976593524244</v>
      </c>
      <c r="H268" s="24">
        <f t="shared" si="146"/>
        <v>26</v>
      </c>
      <c r="I268" s="23">
        <f t="shared" si="147"/>
        <v>0.12</v>
      </c>
      <c r="J268" s="23">
        <f t="shared" si="148"/>
        <v>0.7</v>
      </c>
      <c r="K268" s="22">
        <f t="shared" si="149"/>
        <v>45</v>
      </c>
      <c r="L268" s="136">
        <v>237</v>
      </c>
      <c r="M268" s="9">
        <f t="shared" si="124"/>
        <v>20.580518491861344</v>
      </c>
      <c r="N268" s="9">
        <f t="shared" si="125"/>
        <v>20.581812105378791</v>
      </c>
      <c r="O268" s="10">
        <f t="shared" si="150"/>
        <v>1.2936135174470564E-3</v>
      </c>
      <c r="P268" s="10">
        <f t="shared" si="136"/>
        <v>4.7089987957278562E-2</v>
      </c>
      <c r="Q268" s="10">
        <f t="shared" si="137"/>
        <v>5.9583286785203377E-3</v>
      </c>
      <c r="R268" s="10">
        <f t="shared" si="138"/>
        <v>5.9895135815374381E-3</v>
      </c>
      <c r="S268" s="9"/>
      <c r="T268" s="9">
        <f t="shared" si="126"/>
        <v>20.580518491861344</v>
      </c>
      <c r="U268" s="10">
        <f t="shared" si="139"/>
        <v>0</v>
      </c>
      <c r="V268" s="10" t="e">
        <f t="shared" si="140"/>
        <v>#DIV/0!</v>
      </c>
      <c r="W268" s="10" t="e">
        <f t="shared" si="141"/>
        <v>#DIV/0!</v>
      </c>
      <c r="X268" s="10" t="e">
        <f t="shared" si="142"/>
        <v>#DIV/0!</v>
      </c>
      <c r="Y268" s="1"/>
      <c r="Z268" s="23">
        <f t="shared" si="127"/>
        <v>20.580518491861344</v>
      </c>
      <c r="AA268" s="54">
        <f t="shared" si="128"/>
        <v>0</v>
      </c>
      <c r="AB268" s="54" t="e">
        <f t="shared" si="129"/>
        <v>#DIV/0!</v>
      </c>
      <c r="AC268" s="54" t="e">
        <f t="shared" si="130"/>
        <v>#DIV/0!</v>
      </c>
      <c r="AD268" s="54" t="e">
        <f t="shared" si="151"/>
        <v>#DIV/0!</v>
      </c>
      <c r="AG268" s="23">
        <f t="shared" si="131"/>
        <v>20.580518491861344</v>
      </c>
      <c r="AH268" s="54">
        <f t="shared" si="152"/>
        <v>0</v>
      </c>
      <c r="AI268" s="54" t="e">
        <f t="shared" si="153"/>
        <v>#DIV/0!</v>
      </c>
      <c r="AJ268" s="54" t="e">
        <f t="shared" si="154"/>
        <v>#DIV/0!</v>
      </c>
      <c r="AK268" s="54" t="e">
        <f t="shared" si="155"/>
        <v>#DIV/0!</v>
      </c>
      <c r="AM268" s="23">
        <f t="shared" si="132"/>
        <v>20.580518491861344</v>
      </c>
      <c r="AN268" s="54">
        <f t="shared" si="156"/>
        <v>0</v>
      </c>
      <c r="AO268" s="54" t="e">
        <f t="shared" si="157"/>
        <v>#DIV/0!</v>
      </c>
      <c r="AP268" s="54" t="e">
        <f t="shared" si="158"/>
        <v>#DIV/0!</v>
      </c>
      <c r="AQ268" s="54" t="e">
        <f t="shared" si="159"/>
        <v>#DIV/0!</v>
      </c>
      <c r="AS268" s="23">
        <f t="shared" si="133"/>
        <v>20.580518491861344</v>
      </c>
      <c r="AT268" s="54">
        <f t="shared" si="160"/>
        <v>0</v>
      </c>
      <c r="AU268" s="54" t="e">
        <f t="shared" si="161"/>
        <v>#DIV/0!</v>
      </c>
      <c r="AV268" s="54" t="e">
        <f t="shared" si="162"/>
        <v>#DIV/0!</v>
      </c>
      <c r="AW268" s="54" t="e">
        <f t="shared" si="163"/>
        <v>#DIV/0!</v>
      </c>
    </row>
    <row r="269" spans="1:49" s="50" customFormat="1" hidden="1" x14ac:dyDescent="0.25">
      <c r="A269" s="3"/>
      <c r="B269" s="4"/>
      <c r="C269" s="4">
        <f t="shared" si="143"/>
        <v>25.701575036912324</v>
      </c>
      <c r="D269" s="22">
        <f t="shared" si="134"/>
        <v>411.97297248576899</v>
      </c>
      <c r="E269" s="54">
        <f t="shared" si="144"/>
        <v>2.6315383044639069</v>
      </c>
      <c r="F269" s="54">
        <f t="shared" si="145"/>
        <v>100</v>
      </c>
      <c r="G269" s="54">
        <f t="shared" si="135"/>
        <v>2.5640639787131105</v>
      </c>
      <c r="H269" s="24">
        <f t="shared" si="146"/>
        <v>26</v>
      </c>
      <c r="I269" s="23">
        <f t="shared" si="147"/>
        <v>0.12</v>
      </c>
      <c r="J269" s="23">
        <f t="shared" si="148"/>
        <v>0.7</v>
      </c>
      <c r="K269" s="22">
        <f t="shared" si="149"/>
        <v>45</v>
      </c>
      <c r="L269" s="136">
        <v>238</v>
      </c>
      <c r="M269" s="9">
        <f t="shared" si="124"/>
        <v>20.581812105378791</v>
      </c>
      <c r="N269" s="9">
        <f t="shared" si="125"/>
        <v>20.58308679233404</v>
      </c>
      <c r="O269" s="10">
        <f t="shared" si="150"/>
        <v>1.2746869552486828E-3</v>
      </c>
      <c r="P269" s="10">
        <f t="shared" si="136"/>
        <v>4.6099902234479587E-2</v>
      </c>
      <c r="Q269" s="10">
        <f t="shared" si="137"/>
        <v>5.8942165996341261E-3</v>
      </c>
      <c r="R269" s="10">
        <f t="shared" si="138"/>
        <v>5.9249455257153428E-3</v>
      </c>
      <c r="S269" s="9"/>
      <c r="T269" s="9">
        <f t="shared" si="126"/>
        <v>20.581812105378791</v>
      </c>
      <c r="U269" s="10">
        <f t="shared" si="139"/>
        <v>0</v>
      </c>
      <c r="V269" s="10" t="e">
        <f t="shared" si="140"/>
        <v>#DIV/0!</v>
      </c>
      <c r="W269" s="10" t="e">
        <f t="shared" si="141"/>
        <v>#DIV/0!</v>
      </c>
      <c r="X269" s="10" t="e">
        <f t="shared" si="142"/>
        <v>#DIV/0!</v>
      </c>
      <c r="Y269" s="1"/>
      <c r="Z269" s="23">
        <f t="shared" si="127"/>
        <v>20.581812105378791</v>
      </c>
      <c r="AA269" s="54">
        <f t="shared" si="128"/>
        <v>0</v>
      </c>
      <c r="AB269" s="54" t="e">
        <f t="shared" si="129"/>
        <v>#DIV/0!</v>
      </c>
      <c r="AC269" s="54" t="e">
        <f t="shared" si="130"/>
        <v>#DIV/0!</v>
      </c>
      <c r="AD269" s="54" t="e">
        <f t="shared" si="151"/>
        <v>#DIV/0!</v>
      </c>
      <c r="AG269" s="23">
        <f t="shared" si="131"/>
        <v>20.581812105378791</v>
      </c>
      <c r="AH269" s="54">
        <f t="shared" si="152"/>
        <v>0</v>
      </c>
      <c r="AI269" s="54" t="e">
        <f t="shared" si="153"/>
        <v>#DIV/0!</v>
      </c>
      <c r="AJ269" s="54" t="e">
        <f t="shared" si="154"/>
        <v>#DIV/0!</v>
      </c>
      <c r="AK269" s="54" t="e">
        <f t="shared" si="155"/>
        <v>#DIV/0!</v>
      </c>
      <c r="AM269" s="23">
        <f t="shared" si="132"/>
        <v>20.581812105378791</v>
      </c>
      <c r="AN269" s="54">
        <f t="shared" si="156"/>
        <v>0</v>
      </c>
      <c r="AO269" s="54" t="e">
        <f t="shared" si="157"/>
        <v>#DIV/0!</v>
      </c>
      <c r="AP269" s="54" t="e">
        <f t="shared" si="158"/>
        <v>#DIV/0!</v>
      </c>
      <c r="AQ269" s="54" t="e">
        <f t="shared" si="159"/>
        <v>#DIV/0!</v>
      </c>
      <c r="AS269" s="23">
        <f t="shared" si="133"/>
        <v>20.581812105378791</v>
      </c>
      <c r="AT269" s="54">
        <f t="shared" si="160"/>
        <v>0</v>
      </c>
      <c r="AU269" s="54" t="e">
        <f t="shared" si="161"/>
        <v>#DIV/0!</v>
      </c>
      <c r="AV269" s="54" t="e">
        <f t="shared" si="162"/>
        <v>#DIV/0!</v>
      </c>
      <c r="AW269" s="54" t="e">
        <f t="shared" si="163"/>
        <v>#DIV/0!</v>
      </c>
    </row>
    <row r="270" spans="1:49" s="50" customFormat="1" hidden="1" x14ac:dyDescent="0.25">
      <c r="A270" s="3"/>
      <c r="B270" s="4"/>
      <c r="C270" s="4">
        <f t="shared" si="143"/>
        <v>25.978254694015522</v>
      </c>
      <c r="D270" s="22">
        <f t="shared" si="134"/>
        <v>412.05380617337823</v>
      </c>
      <c r="E270" s="54">
        <f t="shared" si="144"/>
        <v>2.6591888393558292</v>
      </c>
      <c r="F270" s="54">
        <f t="shared" si="145"/>
        <v>100</v>
      </c>
      <c r="G270" s="54">
        <f t="shared" si="135"/>
        <v>2.5903076669707641</v>
      </c>
      <c r="H270" s="24">
        <f t="shared" si="146"/>
        <v>26</v>
      </c>
      <c r="I270" s="23">
        <f t="shared" si="147"/>
        <v>0.12</v>
      </c>
      <c r="J270" s="23">
        <f t="shared" si="148"/>
        <v>0.7</v>
      </c>
      <c r="K270" s="22">
        <f t="shared" si="149"/>
        <v>45</v>
      </c>
      <c r="L270" s="136">
        <v>239</v>
      </c>
      <c r="M270" s="9">
        <f t="shared" si="124"/>
        <v>20.58308679233404</v>
      </c>
      <c r="N270" s="9">
        <f t="shared" si="125"/>
        <v>20.58434290450883</v>
      </c>
      <c r="O270" s="10">
        <f t="shared" si="150"/>
        <v>1.2561121747900472E-3</v>
      </c>
      <c r="P270" s="10">
        <f t="shared" si="136"/>
        <v>4.5134558349989293E-2</v>
      </c>
      <c r="Q270" s="10">
        <f t="shared" si="137"/>
        <v>5.8310648468064908E-3</v>
      </c>
      <c r="R270" s="10">
        <f t="shared" si="138"/>
        <v>5.861346264735284E-3</v>
      </c>
      <c r="S270" s="9"/>
      <c r="T270" s="9">
        <f t="shared" si="126"/>
        <v>20.58308679233404</v>
      </c>
      <c r="U270" s="10">
        <f t="shared" si="139"/>
        <v>0</v>
      </c>
      <c r="V270" s="10" t="e">
        <f t="shared" si="140"/>
        <v>#DIV/0!</v>
      </c>
      <c r="W270" s="10" t="e">
        <f t="shared" si="141"/>
        <v>#DIV/0!</v>
      </c>
      <c r="X270" s="10" t="e">
        <f t="shared" si="142"/>
        <v>#DIV/0!</v>
      </c>
      <c r="Y270" s="1"/>
      <c r="Z270" s="23">
        <f t="shared" si="127"/>
        <v>20.58308679233404</v>
      </c>
      <c r="AA270" s="54">
        <f t="shared" si="128"/>
        <v>0</v>
      </c>
      <c r="AB270" s="54" t="e">
        <f t="shared" si="129"/>
        <v>#DIV/0!</v>
      </c>
      <c r="AC270" s="54" t="e">
        <f t="shared" si="130"/>
        <v>#DIV/0!</v>
      </c>
      <c r="AD270" s="54" t="e">
        <f t="shared" si="151"/>
        <v>#DIV/0!</v>
      </c>
      <c r="AG270" s="23">
        <f t="shared" si="131"/>
        <v>20.58308679233404</v>
      </c>
      <c r="AH270" s="54">
        <f t="shared" si="152"/>
        <v>0</v>
      </c>
      <c r="AI270" s="54" t="e">
        <f t="shared" si="153"/>
        <v>#DIV/0!</v>
      </c>
      <c r="AJ270" s="54" t="e">
        <f t="shared" si="154"/>
        <v>#DIV/0!</v>
      </c>
      <c r="AK270" s="54" t="e">
        <f t="shared" si="155"/>
        <v>#DIV/0!</v>
      </c>
      <c r="AM270" s="23">
        <f t="shared" si="132"/>
        <v>20.58308679233404</v>
      </c>
      <c r="AN270" s="54">
        <f t="shared" si="156"/>
        <v>0</v>
      </c>
      <c r="AO270" s="54" t="e">
        <f t="shared" si="157"/>
        <v>#DIV/0!</v>
      </c>
      <c r="AP270" s="54" t="e">
        <f t="shared" si="158"/>
        <v>#DIV/0!</v>
      </c>
      <c r="AQ270" s="54" t="e">
        <f t="shared" si="159"/>
        <v>#DIV/0!</v>
      </c>
      <c r="AS270" s="23">
        <f t="shared" si="133"/>
        <v>20.58308679233404</v>
      </c>
      <c r="AT270" s="54">
        <f t="shared" si="160"/>
        <v>0</v>
      </c>
      <c r="AU270" s="54" t="e">
        <f t="shared" si="161"/>
        <v>#DIV/0!</v>
      </c>
      <c r="AV270" s="54" t="e">
        <f t="shared" si="162"/>
        <v>#DIV/0!</v>
      </c>
      <c r="AW270" s="54" t="e">
        <f t="shared" si="163"/>
        <v>#DIV/0!</v>
      </c>
    </row>
    <row r="271" spans="1:49" s="50" customFormat="1" hidden="1" x14ac:dyDescent="0.25">
      <c r="A271" s="3"/>
      <c r="B271" s="4"/>
      <c r="C271" s="4">
        <f t="shared" si="143"/>
        <v>26.256733994638978</v>
      </c>
      <c r="D271" s="22">
        <f t="shared" si="134"/>
        <v>412.13349574974092</v>
      </c>
      <c r="E271" s="54">
        <f t="shared" si="144"/>
        <v>2.6870192252222358</v>
      </c>
      <c r="F271" s="54">
        <f t="shared" si="145"/>
        <v>100</v>
      </c>
      <c r="G271" s="54">
        <f t="shared" si="135"/>
        <v>2.6167077839983146</v>
      </c>
      <c r="H271" s="24">
        <f t="shared" si="146"/>
        <v>26</v>
      </c>
      <c r="I271" s="23">
        <f t="shared" si="147"/>
        <v>0.12</v>
      </c>
      <c r="J271" s="23">
        <f t="shared" si="148"/>
        <v>0.7</v>
      </c>
      <c r="K271" s="22">
        <f t="shared" si="149"/>
        <v>45</v>
      </c>
      <c r="L271" s="136">
        <v>240</v>
      </c>
      <c r="M271" s="9">
        <f t="shared" si="124"/>
        <v>20.58434290450883</v>
      </c>
      <c r="N271" s="9">
        <f t="shared" si="125"/>
        <v>20.585580785787304</v>
      </c>
      <c r="O271" s="10">
        <f t="shared" si="150"/>
        <v>1.2378812784739068E-3</v>
      </c>
      <c r="P271" s="10">
        <f t="shared" si="136"/>
        <v>4.4193241477789899E-2</v>
      </c>
      <c r="Q271" s="10">
        <f t="shared" si="137"/>
        <v>5.7688549994811553E-3</v>
      </c>
      <c r="R271" s="10">
        <f t="shared" si="138"/>
        <v>5.7986971880842021E-3</v>
      </c>
      <c r="S271" s="9"/>
      <c r="T271" s="9">
        <f t="shared" si="126"/>
        <v>20.58434290450883</v>
      </c>
      <c r="U271" s="10">
        <f t="shared" si="139"/>
        <v>0</v>
      </c>
      <c r="V271" s="10" t="e">
        <f t="shared" si="140"/>
        <v>#DIV/0!</v>
      </c>
      <c r="W271" s="10" t="e">
        <f t="shared" si="141"/>
        <v>#DIV/0!</v>
      </c>
      <c r="X271" s="10" t="e">
        <f t="shared" si="142"/>
        <v>#DIV/0!</v>
      </c>
      <c r="Y271" s="1"/>
      <c r="Z271" s="23">
        <f t="shared" si="127"/>
        <v>20.58434290450883</v>
      </c>
      <c r="AA271" s="54">
        <f t="shared" si="128"/>
        <v>0</v>
      </c>
      <c r="AB271" s="54" t="e">
        <f t="shared" si="129"/>
        <v>#DIV/0!</v>
      </c>
      <c r="AC271" s="54" t="e">
        <f t="shared" si="130"/>
        <v>#DIV/0!</v>
      </c>
      <c r="AD271" s="54" t="e">
        <f t="shared" si="151"/>
        <v>#DIV/0!</v>
      </c>
      <c r="AG271" s="23">
        <f t="shared" si="131"/>
        <v>20.58434290450883</v>
      </c>
      <c r="AH271" s="54">
        <f t="shared" si="152"/>
        <v>0</v>
      </c>
      <c r="AI271" s="54" t="e">
        <f t="shared" si="153"/>
        <v>#DIV/0!</v>
      </c>
      <c r="AJ271" s="54" t="e">
        <f t="shared" si="154"/>
        <v>#DIV/0!</v>
      </c>
      <c r="AK271" s="54" t="e">
        <f t="shared" si="155"/>
        <v>#DIV/0!</v>
      </c>
      <c r="AM271" s="23">
        <f t="shared" si="132"/>
        <v>20.58434290450883</v>
      </c>
      <c r="AN271" s="54">
        <f t="shared" si="156"/>
        <v>0</v>
      </c>
      <c r="AO271" s="54" t="e">
        <f t="shared" si="157"/>
        <v>#DIV/0!</v>
      </c>
      <c r="AP271" s="54" t="e">
        <f t="shared" si="158"/>
        <v>#DIV/0!</v>
      </c>
      <c r="AQ271" s="54" t="e">
        <f t="shared" si="159"/>
        <v>#DIV/0!</v>
      </c>
      <c r="AS271" s="23">
        <f t="shared" si="133"/>
        <v>20.58434290450883</v>
      </c>
      <c r="AT271" s="54">
        <f t="shared" si="160"/>
        <v>0</v>
      </c>
      <c r="AU271" s="54" t="e">
        <f t="shared" si="161"/>
        <v>#DIV/0!</v>
      </c>
      <c r="AV271" s="54" t="e">
        <f t="shared" si="162"/>
        <v>#DIV/0!</v>
      </c>
      <c r="AW271" s="54" t="e">
        <f t="shared" si="163"/>
        <v>#DIV/0!</v>
      </c>
    </row>
    <row r="272" spans="1:49" s="50" customFormat="1" hidden="1" x14ac:dyDescent="0.25">
      <c r="A272" s="3"/>
      <c r="B272" s="4"/>
      <c r="C272" s="4">
        <f t="shared" si="143"/>
        <v>26.537017041069657</v>
      </c>
      <c r="D272" s="22">
        <f t="shared" si="134"/>
        <v>412.21206157941197</v>
      </c>
      <c r="E272" s="54">
        <f t="shared" si="144"/>
        <v>2.7150298720333783</v>
      </c>
      <c r="F272" s="54">
        <f t="shared" si="145"/>
        <v>100</v>
      </c>
      <c r="G272" s="54">
        <f t="shared" si="135"/>
        <v>2.6432644525498112</v>
      </c>
      <c r="H272" s="24">
        <f t="shared" si="146"/>
        <v>26</v>
      </c>
      <c r="I272" s="23">
        <f t="shared" si="147"/>
        <v>0.12</v>
      </c>
      <c r="J272" s="23">
        <f t="shared" si="148"/>
        <v>0.7</v>
      </c>
      <c r="K272" s="22">
        <f t="shared" si="149"/>
        <v>45</v>
      </c>
      <c r="L272" s="136">
        <v>241</v>
      </c>
      <c r="M272" s="9">
        <f t="shared" si="124"/>
        <v>20.585580785787304</v>
      </c>
      <c r="N272" s="9">
        <f t="shared" si="125"/>
        <v>20.586800772363045</v>
      </c>
      <c r="O272" s="10">
        <f t="shared" si="150"/>
        <v>1.2199865757409611E-3</v>
      </c>
      <c r="P272" s="10">
        <f t="shared" si="136"/>
        <v>4.3275260187611797E-2</v>
      </c>
      <c r="Q272" s="10">
        <f t="shared" si="137"/>
        <v>5.7075690674951839E-3</v>
      </c>
      <c r="R272" s="10">
        <f t="shared" si="138"/>
        <v>5.7369801206530284E-3</v>
      </c>
      <c r="S272" s="9"/>
      <c r="T272" s="9">
        <f t="shared" si="126"/>
        <v>20.585580785787304</v>
      </c>
      <c r="U272" s="10">
        <f t="shared" si="139"/>
        <v>0</v>
      </c>
      <c r="V272" s="10" t="e">
        <f t="shared" si="140"/>
        <v>#DIV/0!</v>
      </c>
      <c r="W272" s="10" t="e">
        <f t="shared" si="141"/>
        <v>#DIV/0!</v>
      </c>
      <c r="X272" s="10" t="e">
        <f t="shared" si="142"/>
        <v>#DIV/0!</v>
      </c>
      <c r="Y272" s="1"/>
      <c r="Z272" s="23">
        <f t="shared" si="127"/>
        <v>20.585580785787304</v>
      </c>
      <c r="AA272" s="54">
        <f t="shared" si="128"/>
        <v>0</v>
      </c>
      <c r="AB272" s="54" t="e">
        <f t="shared" si="129"/>
        <v>#DIV/0!</v>
      </c>
      <c r="AC272" s="54" t="e">
        <f t="shared" si="130"/>
        <v>#DIV/0!</v>
      </c>
      <c r="AD272" s="54" t="e">
        <f t="shared" si="151"/>
        <v>#DIV/0!</v>
      </c>
      <c r="AG272" s="23">
        <f t="shared" si="131"/>
        <v>20.585580785787304</v>
      </c>
      <c r="AH272" s="54">
        <f t="shared" si="152"/>
        <v>0</v>
      </c>
      <c r="AI272" s="54" t="e">
        <f t="shared" si="153"/>
        <v>#DIV/0!</v>
      </c>
      <c r="AJ272" s="54" t="e">
        <f t="shared" si="154"/>
        <v>#DIV/0!</v>
      </c>
      <c r="AK272" s="54" t="e">
        <f t="shared" si="155"/>
        <v>#DIV/0!</v>
      </c>
      <c r="AM272" s="23">
        <f t="shared" si="132"/>
        <v>20.585580785787304</v>
      </c>
      <c r="AN272" s="54">
        <f t="shared" si="156"/>
        <v>0</v>
      </c>
      <c r="AO272" s="54" t="e">
        <f t="shared" si="157"/>
        <v>#DIV/0!</v>
      </c>
      <c r="AP272" s="54" t="e">
        <f t="shared" si="158"/>
        <v>#DIV/0!</v>
      </c>
      <c r="AQ272" s="54" t="e">
        <f t="shared" si="159"/>
        <v>#DIV/0!</v>
      </c>
      <c r="AS272" s="23">
        <f t="shared" si="133"/>
        <v>20.585580785787304</v>
      </c>
      <c r="AT272" s="54">
        <f t="shared" si="160"/>
        <v>0</v>
      </c>
      <c r="AU272" s="54" t="e">
        <f t="shared" si="161"/>
        <v>#DIV/0!</v>
      </c>
      <c r="AV272" s="54" t="e">
        <f t="shared" si="162"/>
        <v>#DIV/0!</v>
      </c>
      <c r="AW272" s="54" t="e">
        <f t="shared" si="163"/>
        <v>#DIV/0!</v>
      </c>
    </row>
    <row r="273" spans="1:49" s="50" customFormat="1" hidden="1" x14ac:dyDescent="0.25">
      <c r="A273" s="3"/>
      <c r="B273" s="4"/>
      <c r="C273" s="4">
        <f t="shared" si="143"/>
        <v>26.819107927758548</v>
      </c>
      <c r="D273" s="22">
        <f t="shared" si="134"/>
        <v>412.28952359427666</v>
      </c>
      <c r="E273" s="54">
        <f t="shared" si="144"/>
        <v>2.7432211889764062</v>
      </c>
      <c r="F273" s="54">
        <f t="shared" si="145"/>
        <v>100</v>
      </c>
      <c r="G273" s="54">
        <f t="shared" si="135"/>
        <v>2.6699777924334085</v>
      </c>
      <c r="H273" s="24">
        <f t="shared" si="146"/>
        <v>26</v>
      </c>
      <c r="I273" s="23">
        <f t="shared" si="147"/>
        <v>0.12</v>
      </c>
      <c r="J273" s="23">
        <f t="shared" si="148"/>
        <v>0.7</v>
      </c>
      <c r="K273" s="22">
        <f t="shared" si="149"/>
        <v>45</v>
      </c>
      <c r="L273" s="136">
        <v>242</v>
      </c>
      <c r="M273" s="9">
        <f t="shared" si="124"/>
        <v>20.586800772363045</v>
      </c>
      <c r="N273" s="9">
        <f t="shared" si="125"/>
        <v>20.588003192939926</v>
      </c>
      <c r="O273" s="10">
        <f t="shared" si="150"/>
        <v>1.2024205768810248E-3</v>
      </c>
      <c r="P273" s="10">
        <f t="shared" si="136"/>
        <v>4.2379945590839414E-2</v>
      </c>
      <c r="Q273" s="10">
        <f t="shared" si="137"/>
        <v>5.6471894792185983E-3</v>
      </c>
      <c r="R273" s="10">
        <f t="shared" si="138"/>
        <v>5.6761773106785603E-3</v>
      </c>
      <c r="S273" s="9"/>
      <c r="T273" s="9">
        <f t="shared" si="126"/>
        <v>20.586800772363045</v>
      </c>
      <c r="U273" s="10">
        <f t="shared" si="139"/>
        <v>0</v>
      </c>
      <c r="V273" s="10" t="e">
        <f t="shared" si="140"/>
        <v>#DIV/0!</v>
      </c>
      <c r="W273" s="10" t="e">
        <f t="shared" si="141"/>
        <v>#DIV/0!</v>
      </c>
      <c r="X273" s="10" t="e">
        <f t="shared" si="142"/>
        <v>#DIV/0!</v>
      </c>
      <c r="Y273" s="1"/>
      <c r="Z273" s="23">
        <f t="shared" si="127"/>
        <v>20.586800772363045</v>
      </c>
      <c r="AA273" s="54">
        <f t="shared" si="128"/>
        <v>0</v>
      </c>
      <c r="AB273" s="54" t="e">
        <f t="shared" si="129"/>
        <v>#DIV/0!</v>
      </c>
      <c r="AC273" s="54" t="e">
        <f t="shared" si="130"/>
        <v>#DIV/0!</v>
      </c>
      <c r="AD273" s="54" t="e">
        <f t="shared" si="151"/>
        <v>#DIV/0!</v>
      </c>
      <c r="AG273" s="23">
        <f t="shared" si="131"/>
        <v>20.586800772363045</v>
      </c>
      <c r="AH273" s="54">
        <f t="shared" si="152"/>
        <v>0</v>
      </c>
      <c r="AI273" s="54" t="e">
        <f t="shared" si="153"/>
        <v>#DIV/0!</v>
      </c>
      <c r="AJ273" s="54" t="e">
        <f t="shared" si="154"/>
        <v>#DIV/0!</v>
      </c>
      <c r="AK273" s="54" t="e">
        <f t="shared" si="155"/>
        <v>#DIV/0!</v>
      </c>
      <c r="AM273" s="23">
        <f t="shared" si="132"/>
        <v>20.586800772363045</v>
      </c>
      <c r="AN273" s="54">
        <f t="shared" si="156"/>
        <v>0</v>
      </c>
      <c r="AO273" s="54" t="e">
        <f t="shared" si="157"/>
        <v>#DIV/0!</v>
      </c>
      <c r="AP273" s="54" t="e">
        <f t="shared" si="158"/>
        <v>#DIV/0!</v>
      </c>
      <c r="AQ273" s="54" t="e">
        <f t="shared" si="159"/>
        <v>#DIV/0!</v>
      </c>
      <c r="AS273" s="23">
        <f t="shared" si="133"/>
        <v>20.586800772363045</v>
      </c>
      <c r="AT273" s="54">
        <f t="shared" si="160"/>
        <v>0</v>
      </c>
      <c r="AU273" s="54" t="e">
        <f t="shared" si="161"/>
        <v>#DIV/0!</v>
      </c>
      <c r="AV273" s="54" t="e">
        <f t="shared" si="162"/>
        <v>#DIV/0!</v>
      </c>
      <c r="AW273" s="54" t="e">
        <f t="shared" si="163"/>
        <v>#DIV/0!</v>
      </c>
    </row>
    <row r="274" spans="1:49" s="50" customFormat="1" hidden="1" x14ac:dyDescent="0.25">
      <c r="A274" s="3"/>
      <c r="B274" s="4"/>
      <c r="C274" s="4">
        <f t="shared" si="143"/>
        <v>27.103010741368134</v>
      </c>
      <c r="D274" s="22">
        <f t="shared" si="134"/>
        <v>412.36590130413168</v>
      </c>
      <c r="E274" s="54">
        <f t="shared" si="144"/>
        <v>2.7715935844601072</v>
      </c>
      <c r="F274" s="54">
        <f t="shared" si="145"/>
        <v>100</v>
      </c>
      <c r="G274" s="54">
        <f t="shared" si="135"/>
        <v>2.696847920512536</v>
      </c>
      <c r="H274" s="24">
        <f t="shared" si="146"/>
        <v>26</v>
      </c>
      <c r="I274" s="23">
        <f t="shared" si="147"/>
        <v>0.12</v>
      </c>
      <c r="J274" s="23">
        <f t="shared" si="148"/>
        <v>0.7</v>
      </c>
      <c r="K274" s="22">
        <f t="shared" si="149"/>
        <v>45</v>
      </c>
      <c r="L274" s="136">
        <v>243</v>
      </c>
      <c r="M274" s="9">
        <f t="shared" si="124"/>
        <v>20.588003192939926</v>
      </c>
      <c r="N274" s="9">
        <f t="shared" si="125"/>
        <v>20.589188368926852</v>
      </c>
      <c r="O274" s="10">
        <f t="shared" si="150"/>
        <v>1.1851759869259126E-3</v>
      </c>
      <c r="P274" s="10">
        <f t="shared" si="136"/>
        <v>4.1506650516328382E-2</v>
      </c>
      <c r="Q274" s="10">
        <f t="shared" si="137"/>
        <v>5.5876990694723174E-3</v>
      </c>
      <c r="R274" s="10">
        <f t="shared" si="138"/>
        <v>5.6162714174584627E-3</v>
      </c>
      <c r="S274" s="9"/>
      <c r="T274" s="9">
        <f t="shared" si="126"/>
        <v>20.588003192939926</v>
      </c>
      <c r="U274" s="10">
        <f t="shared" si="139"/>
        <v>0</v>
      </c>
      <c r="V274" s="10" t="e">
        <f t="shared" si="140"/>
        <v>#DIV/0!</v>
      </c>
      <c r="W274" s="10" t="e">
        <f t="shared" si="141"/>
        <v>#DIV/0!</v>
      </c>
      <c r="X274" s="10" t="e">
        <f t="shared" si="142"/>
        <v>#DIV/0!</v>
      </c>
      <c r="Y274" s="1"/>
      <c r="Z274" s="23">
        <f t="shared" si="127"/>
        <v>20.588003192939926</v>
      </c>
      <c r="AA274" s="54">
        <f t="shared" si="128"/>
        <v>0</v>
      </c>
      <c r="AB274" s="54" t="e">
        <f t="shared" si="129"/>
        <v>#DIV/0!</v>
      </c>
      <c r="AC274" s="54" t="e">
        <f t="shared" si="130"/>
        <v>#DIV/0!</v>
      </c>
      <c r="AD274" s="54" t="e">
        <f t="shared" si="151"/>
        <v>#DIV/0!</v>
      </c>
      <c r="AG274" s="23">
        <f t="shared" si="131"/>
        <v>20.588003192939926</v>
      </c>
      <c r="AH274" s="54">
        <f t="shared" si="152"/>
        <v>0</v>
      </c>
      <c r="AI274" s="54" t="e">
        <f t="shared" si="153"/>
        <v>#DIV/0!</v>
      </c>
      <c r="AJ274" s="54" t="e">
        <f t="shared" si="154"/>
        <v>#DIV/0!</v>
      </c>
      <c r="AK274" s="54" t="e">
        <f t="shared" si="155"/>
        <v>#DIV/0!</v>
      </c>
      <c r="AM274" s="23">
        <f t="shared" si="132"/>
        <v>20.588003192939926</v>
      </c>
      <c r="AN274" s="54">
        <f t="shared" si="156"/>
        <v>0</v>
      </c>
      <c r="AO274" s="54" t="e">
        <f t="shared" si="157"/>
        <v>#DIV/0!</v>
      </c>
      <c r="AP274" s="54" t="e">
        <f t="shared" si="158"/>
        <v>#DIV/0!</v>
      </c>
      <c r="AQ274" s="54" t="e">
        <f t="shared" si="159"/>
        <v>#DIV/0!</v>
      </c>
      <c r="AS274" s="23">
        <f t="shared" si="133"/>
        <v>20.588003192939926</v>
      </c>
      <c r="AT274" s="54">
        <f t="shared" si="160"/>
        <v>0</v>
      </c>
      <c r="AU274" s="54" t="e">
        <f t="shared" si="161"/>
        <v>#DIV/0!</v>
      </c>
      <c r="AV274" s="54" t="e">
        <f t="shared" si="162"/>
        <v>#DIV/0!</v>
      </c>
      <c r="AW274" s="54" t="e">
        <f t="shared" si="163"/>
        <v>#DIV/0!</v>
      </c>
    </row>
    <row r="275" spans="1:49" s="50" customFormat="1" hidden="1" x14ac:dyDescent="0.25">
      <c r="A275" s="3"/>
      <c r="B275" s="4"/>
      <c r="C275" s="4">
        <f t="shared" si="143"/>
        <v>27.388729560819495</v>
      </c>
      <c r="D275" s="22">
        <f t="shared" si="134"/>
        <v>412.44121380697675</v>
      </c>
      <c r="E275" s="54">
        <f t="shared" si="144"/>
        <v>2.800147466119618</v>
      </c>
      <c r="F275" s="54">
        <f t="shared" si="145"/>
        <v>100</v>
      </c>
      <c r="G275" s="54">
        <f t="shared" si="135"/>
        <v>2.7238749507071258</v>
      </c>
      <c r="H275" s="24">
        <f t="shared" si="146"/>
        <v>26</v>
      </c>
      <c r="I275" s="23">
        <f t="shared" si="147"/>
        <v>0.12</v>
      </c>
      <c r="J275" s="23">
        <f t="shared" si="148"/>
        <v>0.7</v>
      </c>
      <c r="K275" s="22">
        <f t="shared" si="149"/>
        <v>45</v>
      </c>
      <c r="L275" s="136">
        <v>244</v>
      </c>
      <c r="M275" s="9">
        <f t="shared" si="124"/>
        <v>20.589188368926852</v>
      </c>
      <c r="N275" s="9">
        <f t="shared" si="125"/>
        <v>20.590356614626895</v>
      </c>
      <c r="O275" s="10">
        <f t="shared" si="150"/>
        <v>1.1682457000432578E-3</v>
      </c>
      <c r="P275" s="10">
        <f t="shared" si="136"/>
        <v>4.065474872978353E-2</v>
      </c>
      <c r="Q275" s="10">
        <f t="shared" si="137"/>
        <v>5.5290810692294736E-3</v>
      </c>
      <c r="R275" s="10">
        <f t="shared" si="138"/>
        <v>5.5572455010396999E-3</v>
      </c>
      <c r="S275" s="9"/>
      <c r="T275" s="9">
        <f t="shared" si="126"/>
        <v>20.589188368926852</v>
      </c>
      <c r="U275" s="10">
        <f t="shared" si="139"/>
        <v>0</v>
      </c>
      <c r="V275" s="10" t="e">
        <f t="shared" si="140"/>
        <v>#DIV/0!</v>
      </c>
      <c r="W275" s="10" t="e">
        <f t="shared" si="141"/>
        <v>#DIV/0!</v>
      </c>
      <c r="X275" s="10" t="e">
        <f t="shared" si="142"/>
        <v>#DIV/0!</v>
      </c>
      <c r="Y275" s="1"/>
      <c r="Z275" s="23">
        <f t="shared" si="127"/>
        <v>20.589188368926852</v>
      </c>
      <c r="AA275" s="54">
        <f t="shared" si="128"/>
        <v>0</v>
      </c>
      <c r="AB275" s="54" t="e">
        <f t="shared" si="129"/>
        <v>#DIV/0!</v>
      </c>
      <c r="AC275" s="54" t="e">
        <f t="shared" si="130"/>
        <v>#DIV/0!</v>
      </c>
      <c r="AD275" s="54" t="e">
        <f t="shared" si="151"/>
        <v>#DIV/0!</v>
      </c>
      <c r="AG275" s="23">
        <f t="shared" si="131"/>
        <v>20.589188368926852</v>
      </c>
      <c r="AH275" s="54">
        <f t="shared" si="152"/>
        <v>0</v>
      </c>
      <c r="AI275" s="54" t="e">
        <f t="shared" si="153"/>
        <v>#DIV/0!</v>
      </c>
      <c r="AJ275" s="54" t="e">
        <f t="shared" si="154"/>
        <v>#DIV/0!</v>
      </c>
      <c r="AK275" s="54" t="e">
        <f t="shared" si="155"/>
        <v>#DIV/0!</v>
      </c>
      <c r="AM275" s="23">
        <f t="shared" si="132"/>
        <v>20.589188368926852</v>
      </c>
      <c r="AN275" s="54">
        <f t="shared" si="156"/>
        <v>0</v>
      </c>
      <c r="AO275" s="54" t="e">
        <f t="shared" si="157"/>
        <v>#DIV/0!</v>
      </c>
      <c r="AP275" s="54" t="e">
        <f t="shared" si="158"/>
        <v>#DIV/0!</v>
      </c>
      <c r="AQ275" s="54" t="e">
        <f t="shared" si="159"/>
        <v>#DIV/0!</v>
      </c>
      <c r="AS275" s="23">
        <f t="shared" si="133"/>
        <v>20.589188368926852</v>
      </c>
      <c r="AT275" s="54">
        <f t="shared" si="160"/>
        <v>0</v>
      </c>
      <c r="AU275" s="54" t="e">
        <f t="shared" si="161"/>
        <v>#DIV/0!</v>
      </c>
      <c r="AV275" s="54" t="e">
        <f t="shared" si="162"/>
        <v>#DIV/0!</v>
      </c>
      <c r="AW275" s="54" t="e">
        <f t="shared" si="163"/>
        <v>#DIV/0!</v>
      </c>
    </row>
    <row r="276" spans="1:49" s="50" customFormat="1" hidden="1" x14ac:dyDescent="0.25">
      <c r="A276" s="3"/>
      <c r="B276" s="4"/>
      <c r="C276" s="4">
        <f t="shared" si="143"/>
        <v>27.676268457338836</v>
      </c>
      <c r="D276" s="22">
        <f t="shared" si="134"/>
        <v>412.51547979902557</v>
      </c>
      <c r="E276" s="54">
        <f t="shared" si="144"/>
        <v>2.8288832408210713</v>
      </c>
      <c r="F276" s="54">
        <f t="shared" si="145"/>
        <v>100</v>
      </c>
      <c r="G276" s="54">
        <f t="shared" si="135"/>
        <v>2.7510589939948504</v>
      </c>
      <c r="H276" s="24">
        <f t="shared" si="146"/>
        <v>26</v>
      </c>
      <c r="I276" s="23">
        <f t="shared" si="147"/>
        <v>0.12</v>
      </c>
      <c r="J276" s="23">
        <f t="shared" si="148"/>
        <v>0.7</v>
      </c>
      <c r="K276" s="22">
        <f t="shared" si="149"/>
        <v>45</v>
      </c>
      <c r="L276" s="136">
        <v>245</v>
      </c>
      <c r="M276" s="9">
        <f t="shared" si="124"/>
        <v>20.590356614626895</v>
      </c>
      <c r="N276" s="9">
        <f t="shared" si="125"/>
        <v>20.591508237420783</v>
      </c>
      <c r="O276" s="10">
        <f t="shared" si="150"/>
        <v>1.1516227938876966E-3</v>
      </c>
      <c r="P276" s="10">
        <f t="shared" si="136"/>
        <v>3.9823634176155295E-2</v>
      </c>
      <c r="Q276" s="10">
        <f t="shared" si="137"/>
        <v>5.4713190945651991E-3</v>
      </c>
      <c r="R276" s="10">
        <f t="shared" si="138"/>
        <v>5.4990830110495399E-3</v>
      </c>
      <c r="S276" s="9"/>
      <c r="T276" s="9">
        <f t="shared" si="126"/>
        <v>20.590356614626895</v>
      </c>
      <c r="U276" s="10">
        <f t="shared" si="139"/>
        <v>0</v>
      </c>
      <c r="V276" s="10" t="e">
        <f t="shared" si="140"/>
        <v>#DIV/0!</v>
      </c>
      <c r="W276" s="10" t="e">
        <f t="shared" si="141"/>
        <v>#DIV/0!</v>
      </c>
      <c r="X276" s="10" t="e">
        <f t="shared" si="142"/>
        <v>#DIV/0!</v>
      </c>
      <c r="Y276" s="1"/>
      <c r="Z276" s="23">
        <f t="shared" si="127"/>
        <v>20.590356614626895</v>
      </c>
      <c r="AA276" s="54">
        <f t="shared" si="128"/>
        <v>0</v>
      </c>
      <c r="AB276" s="54" t="e">
        <f t="shared" si="129"/>
        <v>#DIV/0!</v>
      </c>
      <c r="AC276" s="54" t="e">
        <f t="shared" si="130"/>
        <v>#DIV/0!</v>
      </c>
      <c r="AD276" s="54" t="e">
        <f t="shared" si="151"/>
        <v>#DIV/0!</v>
      </c>
      <c r="AG276" s="23">
        <f t="shared" si="131"/>
        <v>20.590356614626895</v>
      </c>
      <c r="AH276" s="54">
        <f t="shared" si="152"/>
        <v>0</v>
      </c>
      <c r="AI276" s="54" t="e">
        <f t="shared" si="153"/>
        <v>#DIV/0!</v>
      </c>
      <c r="AJ276" s="54" t="e">
        <f t="shared" si="154"/>
        <v>#DIV/0!</v>
      </c>
      <c r="AK276" s="54" t="e">
        <f t="shared" si="155"/>
        <v>#DIV/0!</v>
      </c>
      <c r="AM276" s="23">
        <f t="shared" si="132"/>
        <v>20.590356614626895</v>
      </c>
      <c r="AN276" s="54">
        <f t="shared" si="156"/>
        <v>0</v>
      </c>
      <c r="AO276" s="54" t="e">
        <f t="shared" si="157"/>
        <v>#DIV/0!</v>
      </c>
      <c r="AP276" s="54" t="e">
        <f t="shared" si="158"/>
        <v>#DIV/0!</v>
      </c>
      <c r="AQ276" s="54" t="e">
        <f t="shared" si="159"/>
        <v>#DIV/0!</v>
      </c>
      <c r="AS276" s="23">
        <f t="shared" si="133"/>
        <v>20.590356614626895</v>
      </c>
      <c r="AT276" s="54">
        <f t="shared" si="160"/>
        <v>0</v>
      </c>
      <c r="AU276" s="54" t="e">
        <f t="shared" si="161"/>
        <v>#DIV/0!</v>
      </c>
      <c r="AV276" s="54" t="e">
        <f t="shared" si="162"/>
        <v>#DIV/0!</v>
      </c>
      <c r="AW276" s="54" t="e">
        <f t="shared" si="163"/>
        <v>#DIV/0!</v>
      </c>
    </row>
    <row r="277" spans="1:49" s="50" customFormat="1" hidden="1" x14ac:dyDescent="0.25">
      <c r="A277" s="3"/>
      <c r="B277" s="4"/>
      <c r="C277" s="4">
        <f t="shared" si="143"/>
        <v>27.965631494503597</v>
      </c>
      <c r="D277" s="22">
        <f t="shared" si="134"/>
        <v>412.58871758444366</v>
      </c>
      <c r="E277" s="54">
        <f t="shared" si="144"/>
        <v>2.8578013146662062</v>
      </c>
      <c r="F277" s="54">
        <f t="shared" si="145"/>
        <v>100</v>
      </c>
      <c r="G277" s="54">
        <f t="shared" si="135"/>
        <v>2.7784001584124085</v>
      </c>
      <c r="H277" s="24">
        <f t="shared" si="146"/>
        <v>26</v>
      </c>
      <c r="I277" s="23">
        <f t="shared" si="147"/>
        <v>0.12</v>
      </c>
      <c r="J277" s="23">
        <f t="shared" si="148"/>
        <v>0.7</v>
      </c>
      <c r="K277" s="22">
        <f t="shared" si="149"/>
        <v>45</v>
      </c>
      <c r="L277" s="136">
        <v>246</v>
      </c>
      <c r="M277" s="9">
        <f t="shared" si="124"/>
        <v>20.591508237420783</v>
      </c>
      <c r="N277" s="9">
        <f t="shared" si="125"/>
        <v>20.592643537944934</v>
      </c>
      <c r="O277" s="10">
        <f t="shared" si="150"/>
        <v>1.1353005241510061E-3</v>
      </c>
      <c r="P277" s="10">
        <f t="shared" si="136"/>
        <v>3.9012720252660893E-2</v>
      </c>
      <c r="Q277" s="10">
        <f t="shared" si="137"/>
        <v>5.4143971360071748E-3</v>
      </c>
      <c r="R277" s="10">
        <f t="shared" si="138"/>
        <v>5.4417677757241292E-3</v>
      </c>
      <c r="S277" s="9"/>
      <c r="T277" s="9">
        <f t="shared" si="126"/>
        <v>20.591508237420783</v>
      </c>
      <c r="U277" s="10">
        <f t="shared" si="139"/>
        <v>0</v>
      </c>
      <c r="V277" s="10" t="e">
        <f t="shared" si="140"/>
        <v>#DIV/0!</v>
      </c>
      <c r="W277" s="10" t="e">
        <f t="shared" si="141"/>
        <v>#DIV/0!</v>
      </c>
      <c r="X277" s="10" t="e">
        <f t="shared" si="142"/>
        <v>#DIV/0!</v>
      </c>
      <c r="Y277" s="1"/>
      <c r="Z277" s="23">
        <f t="shared" si="127"/>
        <v>20.591508237420783</v>
      </c>
      <c r="AA277" s="54">
        <f t="shared" si="128"/>
        <v>0</v>
      </c>
      <c r="AB277" s="54" t="e">
        <f t="shared" si="129"/>
        <v>#DIV/0!</v>
      </c>
      <c r="AC277" s="54" t="e">
        <f t="shared" si="130"/>
        <v>#DIV/0!</v>
      </c>
      <c r="AD277" s="54" t="e">
        <f t="shared" si="151"/>
        <v>#DIV/0!</v>
      </c>
      <c r="AG277" s="23">
        <f t="shared" si="131"/>
        <v>20.591508237420783</v>
      </c>
      <c r="AH277" s="54">
        <f t="shared" si="152"/>
        <v>0</v>
      </c>
      <c r="AI277" s="54" t="e">
        <f t="shared" si="153"/>
        <v>#DIV/0!</v>
      </c>
      <c r="AJ277" s="54" t="e">
        <f t="shared" si="154"/>
        <v>#DIV/0!</v>
      </c>
      <c r="AK277" s="54" t="e">
        <f t="shared" si="155"/>
        <v>#DIV/0!</v>
      </c>
      <c r="AM277" s="23">
        <f t="shared" si="132"/>
        <v>20.591508237420783</v>
      </c>
      <c r="AN277" s="54">
        <f t="shared" si="156"/>
        <v>0</v>
      </c>
      <c r="AO277" s="54" t="e">
        <f t="shared" si="157"/>
        <v>#DIV/0!</v>
      </c>
      <c r="AP277" s="54" t="e">
        <f t="shared" si="158"/>
        <v>#DIV/0!</v>
      </c>
      <c r="AQ277" s="54" t="e">
        <f t="shared" si="159"/>
        <v>#DIV/0!</v>
      </c>
      <c r="AS277" s="23">
        <f t="shared" si="133"/>
        <v>20.591508237420783</v>
      </c>
      <c r="AT277" s="54">
        <f t="shared" si="160"/>
        <v>0</v>
      </c>
      <c r="AU277" s="54" t="e">
        <f t="shared" si="161"/>
        <v>#DIV/0!</v>
      </c>
      <c r="AV277" s="54" t="e">
        <f t="shared" si="162"/>
        <v>#DIV/0!</v>
      </c>
      <c r="AW277" s="54" t="e">
        <f t="shared" si="163"/>
        <v>#DIV/0!</v>
      </c>
    </row>
    <row r="278" spans="1:49" s="50" customFormat="1" hidden="1" x14ac:dyDescent="0.25">
      <c r="A278" s="3"/>
      <c r="B278" s="4"/>
      <c r="C278" s="4">
        <f t="shared" si="143"/>
        <v>28.256822728288068</v>
      </c>
      <c r="D278" s="22">
        <f t="shared" si="134"/>
        <v>412.66094508482252</v>
      </c>
      <c r="E278" s="54">
        <f t="shared" si="144"/>
        <v>2.8869020929969245</v>
      </c>
      <c r="F278" s="54">
        <f t="shared" si="145"/>
        <v>100</v>
      </c>
      <c r="G278" s="54">
        <f t="shared" si="135"/>
        <v>2.8058985490568329</v>
      </c>
      <c r="H278" s="24">
        <f t="shared" si="146"/>
        <v>26</v>
      </c>
      <c r="I278" s="23">
        <f t="shared" si="147"/>
        <v>0.12</v>
      </c>
      <c r="J278" s="23">
        <f t="shared" si="148"/>
        <v>0.7</v>
      </c>
      <c r="K278" s="22">
        <f t="shared" si="149"/>
        <v>45</v>
      </c>
      <c r="L278" s="136">
        <v>247</v>
      </c>
      <c r="M278" s="9">
        <f t="shared" si="124"/>
        <v>20.592643537944934</v>
      </c>
      <c r="N278" s="9">
        <f t="shared" si="125"/>
        <v>20.593762810264366</v>
      </c>
      <c r="O278" s="10">
        <f t="shared" si="150"/>
        <v>1.1192723194319854E-3</v>
      </c>
      <c r="P278" s="10">
        <f t="shared" si="136"/>
        <v>3.8221439115409296E-2</v>
      </c>
      <c r="Q278" s="10">
        <f t="shared" si="137"/>
        <v>5.3582995488806132E-3</v>
      </c>
      <c r="R278" s="10">
        <f t="shared" si="138"/>
        <v>5.3852839922901349E-3</v>
      </c>
      <c r="S278" s="9"/>
      <c r="T278" s="9">
        <f t="shared" si="126"/>
        <v>20.592643537944934</v>
      </c>
      <c r="U278" s="10">
        <f t="shared" si="139"/>
        <v>0</v>
      </c>
      <c r="V278" s="10" t="e">
        <f t="shared" si="140"/>
        <v>#DIV/0!</v>
      </c>
      <c r="W278" s="10" t="e">
        <f t="shared" si="141"/>
        <v>#DIV/0!</v>
      </c>
      <c r="X278" s="10" t="e">
        <f t="shared" si="142"/>
        <v>#DIV/0!</v>
      </c>
      <c r="Y278" s="1"/>
      <c r="Z278" s="23">
        <f t="shared" si="127"/>
        <v>20.592643537944934</v>
      </c>
      <c r="AA278" s="54">
        <f t="shared" si="128"/>
        <v>0</v>
      </c>
      <c r="AB278" s="54" t="e">
        <f t="shared" si="129"/>
        <v>#DIV/0!</v>
      </c>
      <c r="AC278" s="54" t="e">
        <f t="shared" si="130"/>
        <v>#DIV/0!</v>
      </c>
      <c r="AD278" s="54" t="e">
        <f t="shared" si="151"/>
        <v>#DIV/0!</v>
      </c>
      <c r="AG278" s="23">
        <f t="shared" si="131"/>
        <v>20.592643537944934</v>
      </c>
      <c r="AH278" s="54">
        <f t="shared" si="152"/>
        <v>0</v>
      </c>
      <c r="AI278" s="54" t="e">
        <f t="shared" si="153"/>
        <v>#DIV/0!</v>
      </c>
      <c r="AJ278" s="54" t="e">
        <f t="shared" si="154"/>
        <v>#DIV/0!</v>
      </c>
      <c r="AK278" s="54" t="e">
        <f t="shared" si="155"/>
        <v>#DIV/0!</v>
      </c>
      <c r="AM278" s="23">
        <f t="shared" si="132"/>
        <v>20.592643537944934</v>
      </c>
      <c r="AN278" s="54">
        <f t="shared" si="156"/>
        <v>0</v>
      </c>
      <c r="AO278" s="54" t="e">
        <f t="shared" si="157"/>
        <v>#DIV/0!</v>
      </c>
      <c r="AP278" s="54" t="e">
        <f t="shared" si="158"/>
        <v>#DIV/0!</v>
      </c>
      <c r="AQ278" s="54" t="e">
        <f t="shared" si="159"/>
        <v>#DIV/0!</v>
      </c>
      <c r="AS278" s="23">
        <f t="shared" si="133"/>
        <v>20.592643537944934</v>
      </c>
      <c r="AT278" s="54">
        <f t="shared" si="160"/>
        <v>0</v>
      </c>
      <c r="AU278" s="54" t="e">
        <f t="shared" si="161"/>
        <v>#DIV/0!</v>
      </c>
      <c r="AV278" s="54" t="e">
        <f t="shared" si="162"/>
        <v>#DIV/0!</v>
      </c>
      <c r="AW278" s="54" t="e">
        <f t="shared" si="163"/>
        <v>#DIV/0!</v>
      </c>
    </row>
    <row r="279" spans="1:49" s="50" customFormat="1" hidden="1" x14ac:dyDescent="0.25">
      <c r="A279" s="3"/>
      <c r="B279" s="4"/>
      <c r="C279" s="4">
        <f t="shared" si="143"/>
        <v>28.549846207108601</v>
      </c>
      <c r="D279" s="22">
        <f t="shared" si="134"/>
        <v>412.73217984839624</v>
      </c>
      <c r="E279" s="54">
        <f t="shared" si="144"/>
        <v>2.9161859803998125</v>
      </c>
      <c r="F279" s="54">
        <f t="shared" si="145"/>
        <v>100</v>
      </c>
      <c r="G279" s="54">
        <f t="shared" si="135"/>
        <v>2.8335542680868433</v>
      </c>
      <c r="H279" s="24">
        <f t="shared" si="146"/>
        <v>26</v>
      </c>
      <c r="I279" s="23">
        <f t="shared" si="147"/>
        <v>0.12</v>
      </c>
      <c r="J279" s="23">
        <f t="shared" si="148"/>
        <v>0.7</v>
      </c>
      <c r="K279" s="22">
        <f t="shared" si="149"/>
        <v>45</v>
      </c>
      <c r="L279" s="136">
        <v>248</v>
      </c>
      <c r="M279" s="9">
        <f t="shared" si="124"/>
        <v>20.593762810264366</v>
      </c>
      <c r="N279" s="9">
        <f t="shared" si="125"/>
        <v>20.594866342040508</v>
      </c>
      <c r="O279" s="10">
        <f t="shared" si="150"/>
        <v>1.1035317761418639E-3</v>
      </c>
      <c r="P279" s="10">
        <f t="shared" si="136"/>
        <v>3.7449241008816733E-2</v>
      </c>
      <c r="Q279" s="10">
        <f t="shared" si="137"/>
        <v>5.3030110433287623E-3</v>
      </c>
      <c r="R279" s="10">
        <f t="shared" si="138"/>
        <v>5.3296162169006386E-3</v>
      </c>
      <c r="S279" s="9"/>
      <c r="T279" s="9">
        <f t="shared" si="126"/>
        <v>20.593762810264366</v>
      </c>
      <c r="U279" s="10">
        <f t="shared" si="139"/>
        <v>0</v>
      </c>
      <c r="V279" s="10" t="e">
        <f t="shared" si="140"/>
        <v>#DIV/0!</v>
      </c>
      <c r="W279" s="10" t="e">
        <f t="shared" si="141"/>
        <v>#DIV/0!</v>
      </c>
      <c r="X279" s="10" t="e">
        <f t="shared" si="142"/>
        <v>#DIV/0!</v>
      </c>
      <c r="Y279" s="1"/>
      <c r="Z279" s="23">
        <f t="shared" si="127"/>
        <v>20.593762810264366</v>
      </c>
      <c r="AA279" s="54">
        <f t="shared" si="128"/>
        <v>0</v>
      </c>
      <c r="AB279" s="54" t="e">
        <f t="shared" si="129"/>
        <v>#DIV/0!</v>
      </c>
      <c r="AC279" s="54" t="e">
        <f t="shared" si="130"/>
        <v>#DIV/0!</v>
      </c>
      <c r="AD279" s="54" t="e">
        <f t="shared" si="151"/>
        <v>#DIV/0!</v>
      </c>
      <c r="AG279" s="23">
        <f t="shared" si="131"/>
        <v>20.593762810264366</v>
      </c>
      <c r="AH279" s="54">
        <f t="shared" si="152"/>
        <v>0</v>
      </c>
      <c r="AI279" s="54" t="e">
        <f t="shared" si="153"/>
        <v>#DIV/0!</v>
      </c>
      <c r="AJ279" s="54" t="e">
        <f t="shared" si="154"/>
        <v>#DIV/0!</v>
      </c>
      <c r="AK279" s="54" t="e">
        <f t="shared" si="155"/>
        <v>#DIV/0!</v>
      </c>
      <c r="AM279" s="23">
        <f t="shared" si="132"/>
        <v>20.593762810264366</v>
      </c>
      <c r="AN279" s="54">
        <f t="shared" si="156"/>
        <v>0</v>
      </c>
      <c r="AO279" s="54" t="e">
        <f t="shared" si="157"/>
        <v>#DIV/0!</v>
      </c>
      <c r="AP279" s="54" t="e">
        <f t="shared" si="158"/>
        <v>#DIV/0!</v>
      </c>
      <c r="AQ279" s="54" t="e">
        <f t="shared" si="159"/>
        <v>#DIV/0!</v>
      </c>
      <c r="AS279" s="23">
        <f t="shared" si="133"/>
        <v>20.593762810264366</v>
      </c>
      <c r="AT279" s="54">
        <f t="shared" si="160"/>
        <v>0</v>
      </c>
      <c r="AU279" s="54" t="e">
        <f t="shared" si="161"/>
        <v>#DIV/0!</v>
      </c>
      <c r="AV279" s="54" t="e">
        <f t="shared" si="162"/>
        <v>#DIV/0!</v>
      </c>
      <c r="AW279" s="54" t="e">
        <f t="shared" si="163"/>
        <v>#DIV/0!</v>
      </c>
    </row>
    <row r="280" spans="1:49" s="50" customFormat="1" hidden="1" x14ac:dyDescent="0.25">
      <c r="A280" s="3"/>
      <c r="B280" s="4"/>
      <c r="C280" s="4">
        <f t="shared" si="143"/>
        <v>28.844705971868251</v>
      </c>
      <c r="D280" s="22">
        <f t="shared" si="134"/>
        <v>412.80243905901006</v>
      </c>
      <c r="E280" s="54">
        <f t="shared" si="144"/>
        <v>2.9456533807105973</v>
      </c>
      <c r="F280" s="54">
        <f t="shared" si="145"/>
        <v>100</v>
      </c>
      <c r="G280" s="54">
        <f t="shared" si="135"/>
        <v>2.8613674147242221</v>
      </c>
      <c r="H280" s="24">
        <f t="shared" si="146"/>
        <v>26</v>
      </c>
      <c r="I280" s="23">
        <f t="shared" si="147"/>
        <v>0.12</v>
      </c>
      <c r="J280" s="23">
        <f t="shared" si="148"/>
        <v>0.7</v>
      </c>
      <c r="K280" s="22">
        <f t="shared" si="149"/>
        <v>45</v>
      </c>
      <c r="L280" s="136">
        <v>249</v>
      </c>
      <c r="M280" s="9">
        <f t="shared" si="124"/>
        <v>20.594866342040508</v>
      </c>
      <c r="N280" s="9">
        <f t="shared" si="125"/>
        <v>20.595954414694077</v>
      </c>
      <c r="O280" s="10">
        <f t="shared" si="150"/>
        <v>1.0880726535695828E-3</v>
      </c>
      <c r="P280" s="10">
        <f t="shared" si="136"/>
        <v>3.6695593621134427E-2</v>
      </c>
      <c r="Q280" s="10">
        <f t="shared" si="137"/>
        <v>5.2485166745960647E-3</v>
      </c>
      <c r="R280" s="10">
        <f t="shared" si="138"/>
        <v>5.2747493546003279E-3</v>
      </c>
      <c r="S280" s="9"/>
      <c r="T280" s="9">
        <f t="shared" si="126"/>
        <v>20.594866342040508</v>
      </c>
      <c r="U280" s="10">
        <f t="shared" si="139"/>
        <v>0</v>
      </c>
      <c r="V280" s="10" t="e">
        <f t="shared" si="140"/>
        <v>#DIV/0!</v>
      </c>
      <c r="W280" s="10" t="e">
        <f t="shared" si="141"/>
        <v>#DIV/0!</v>
      </c>
      <c r="X280" s="10" t="e">
        <f t="shared" si="142"/>
        <v>#DIV/0!</v>
      </c>
      <c r="Y280" s="1"/>
      <c r="Z280" s="23">
        <f t="shared" si="127"/>
        <v>20.594866342040508</v>
      </c>
      <c r="AA280" s="54">
        <f t="shared" si="128"/>
        <v>0</v>
      </c>
      <c r="AB280" s="54" t="e">
        <f t="shared" si="129"/>
        <v>#DIV/0!</v>
      </c>
      <c r="AC280" s="54" t="e">
        <f t="shared" si="130"/>
        <v>#DIV/0!</v>
      </c>
      <c r="AD280" s="54" t="e">
        <f t="shared" si="151"/>
        <v>#DIV/0!</v>
      </c>
      <c r="AG280" s="23">
        <f t="shared" si="131"/>
        <v>20.594866342040508</v>
      </c>
      <c r="AH280" s="54">
        <f t="shared" si="152"/>
        <v>0</v>
      </c>
      <c r="AI280" s="54" t="e">
        <f t="shared" si="153"/>
        <v>#DIV/0!</v>
      </c>
      <c r="AJ280" s="54" t="e">
        <f t="shared" si="154"/>
        <v>#DIV/0!</v>
      </c>
      <c r="AK280" s="54" t="e">
        <f t="shared" si="155"/>
        <v>#DIV/0!</v>
      </c>
      <c r="AM280" s="23">
        <f t="shared" si="132"/>
        <v>20.594866342040508</v>
      </c>
      <c r="AN280" s="54">
        <f t="shared" si="156"/>
        <v>0</v>
      </c>
      <c r="AO280" s="54" t="e">
        <f t="shared" si="157"/>
        <v>#DIV/0!</v>
      </c>
      <c r="AP280" s="54" t="e">
        <f t="shared" si="158"/>
        <v>#DIV/0!</v>
      </c>
      <c r="AQ280" s="54" t="e">
        <f t="shared" si="159"/>
        <v>#DIV/0!</v>
      </c>
      <c r="AS280" s="23">
        <f t="shared" si="133"/>
        <v>20.594866342040508</v>
      </c>
      <c r="AT280" s="54">
        <f t="shared" si="160"/>
        <v>0</v>
      </c>
      <c r="AU280" s="54" t="e">
        <f t="shared" si="161"/>
        <v>#DIV/0!</v>
      </c>
      <c r="AV280" s="54" t="e">
        <f t="shared" si="162"/>
        <v>#DIV/0!</v>
      </c>
      <c r="AW280" s="54" t="e">
        <f t="shared" si="163"/>
        <v>#DIV/0!</v>
      </c>
    </row>
    <row r="281" spans="1:49" s="50" customFormat="1" hidden="1" x14ac:dyDescent="0.25">
      <c r="A281" s="3"/>
      <c r="B281" s="4"/>
      <c r="C281" s="4">
        <f t="shared" si="143"/>
        <v>29.141406056001117</v>
      </c>
      <c r="D281" s="22">
        <f t="shared" si="134"/>
        <v>412.87173954484643</v>
      </c>
      <c r="E281" s="54">
        <f t="shared" si="144"/>
        <v>2.9753046970185837</v>
      </c>
      <c r="F281" s="54">
        <f t="shared" si="145"/>
        <v>100</v>
      </c>
      <c r="G281" s="54">
        <f t="shared" si="135"/>
        <v>2.8893380852552375</v>
      </c>
      <c r="H281" s="24">
        <f t="shared" si="146"/>
        <v>26</v>
      </c>
      <c r="I281" s="23">
        <f t="shared" si="147"/>
        <v>0.12</v>
      </c>
      <c r="J281" s="23">
        <f t="shared" si="148"/>
        <v>0.7</v>
      </c>
      <c r="K281" s="22">
        <f t="shared" si="149"/>
        <v>45</v>
      </c>
      <c r="L281" s="136">
        <v>250</v>
      </c>
      <c r="M281" s="9">
        <f t="shared" si="124"/>
        <v>20.595954414694077</v>
      </c>
      <c r="N281" s="9">
        <f t="shared" si="125"/>
        <v>20.597027303563355</v>
      </c>
      <c r="O281" s="10">
        <f t="shared" si="150"/>
        <v>1.0728888692774774E-3</v>
      </c>
      <c r="P281" s="10">
        <f t="shared" si="136"/>
        <v>3.5959981470997666E-2</v>
      </c>
      <c r="Q281" s="10">
        <f t="shared" si="137"/>
        <v>5.1948018344334535E-3</v>
      </c>
      <c r="R281" s="10">
        <f t="shared" si="138"/>
        <v>5.2206686508203199E-3</v>
      </c>
      <c r="S281" s="9"/>
      <c r="T281" s="9">
        <f t="shared" si="126"/>
        <v>20.595954414694077</v>
      </c>
      <c r="U281" s="10">
        <f t="shared" si="139"/>
        <v>0</v>
      </c>
      <c r="V281" s="10" t="e">
        <f t="shared" si="140"/>
        <v>#DIV/0!</v>
      </c>
      <c r="W281" s="10" t="e">
        <f t="shared" si="141"/>
        <v>#DIV/0!</v>
      </c>
      <c r="X281" s="10" t="e">
        <f t="shared" si="142"/>
        <v>#DIV/0!</v>
      </c>
      <c r="Y281" s="1"/>
      <c r="Z281" s="23">
        <f t="shared" si="127"/>
        <v>20.595954414694077</v>
      </c>
      <c r="AA281" s="54">
        <f t="shared" si="128"/>
        <v>0</v>
      </c>
      <c r="AB281" s="54" t="e">
        <f t="shared" si="129"/>
        <v>#DIV/0!</v>
      </c>
      <c r="AC281" s="54" t="e">
        <f t="shared" si="130"/>
        <v>#DIV/0!</v>
      </c>
      <c r="AD281" s="54" t="e">
        <f t="shared" si="151"/>
        <v>#DIV/0!</v>
      </c>
      <c r="AG281" s="23">
        <f t="shared" si="131"/>
        <v>20.595954414694077</v>
      </c>
      <c r="AH281" s="54">
        <f t="shared" si="152"/>
        <v>0</v>
      </c>
      <c r="AI281" s="54" t="e">
        <f t="shared" si="153"/>
        <v>#DIV/0!</v>
      </c>
      <c r="AJ281" s="54" t="e">
        <f t="shared" si="154"/>
        <v>#DIV/0!</v>
      </c>
      <c r="AK281" s="54" t="e">
        <f t="shared" si="155"/>
        <v>#DIV/0!</v>
      </c>
      <c r="AM281" s="23">
        <f t="shared" si="132"/>
        <v>20.595954414694077</v>
      </c>
      <c r="AN281" s="54">
        <f t="shared" si="156"/>
        <v>0</v>
      </c>
      <c r="AO281" s="54" t="e">
        <f t="shared" si="157"/>
        <v>#DIV/0!</v>
      </c>
      <c r="AP281" s="54" t="e">
        <f t="shared" si="158"/>
        <v>#DIV/0!</v>
      </c>
      <c r="AQ281" s="54" t="e">
        <f t="shared" si="159"/>
        <v>#DIV/0!</v>
      </c>
      <c r="AS281" s="23">
        <f t="shared" si="133"/>
        <v>20.595954414694077</v>
      </c>
      <c r="AT281" s="54">
        <f t="shared" si="160"/>
        <v>0</v>
      </c>
      <c r="AU281" s="54" t="e">
        <f t="shared" si="161"/>
        <v>#DIV/0!</v>
      </c>
      <c r="AV281" s="54" t="e">
        <f t="shared" si="162"/>
        <v>#DIV/0!</v>
      </c>
      <c r="AW281" s="54" t="e">
        <f t="shared" si="163"/>
        <v>#DIV/0!</v>
      </c>
    </row>
    <row r="282" spans="1:49" s="50" customFormat="1" hidden="1" x14ac:dyDescent="0.25">
      <c r="A282" s="3"/>
      <c r="B282" s="4"/>
      <c r="C282" s="4">
        <f t="shared" si="143"/>
        <v>29.439950485516189</v>
      </c>
      <c r="D282" s="22">
        <f t="shared" si="134"/>
        <v>412.94009778691742</v>
      </c>
      <c r="E282" s="54">
        <f t="shared" si="144"/>
        <v>3.0051403316710315</v>
      </c>
      <c r="F282" s="54">
        <f t="shared" si="145"/>
        <v>100</v>
      </c>
      <c r="G282" s="54">
        <f t="shared" si="135"/>
        <v>2.917466373032104</v>
      </c>
      <c r="H282" s="24">
        <f t="shared" si="146"/>
        <v>26</v>
      </c>
      <c r="I282" s="23">
        <f t="shared" si="147"/>
        <v>0.12</v>
      </c>
      <c r="J282" s="23">
        <f t="shared" si="148"/>
        <v>0.7</v>
      </c>
      <c r="K282" s="22">
        <f t="shared" si="149"/>
        <v>45</v>
      </c>
      <c r="L282" s="136">
        <v>251</v>
      </c>
      <c r="M282" s="9">
        <f t="shared" si="124"/>
        <v>20.597027303563355</v>
      </c>
      <c r="N282" s="9">
        <f t="shared" si="125"/>
        <v>20.598085278057777</v>
      </c>
      <c r="O282" s="10">
        <f t="shared" si="150"/>
        <v>1.0579744944223535E-3</v>
      </c>
      <c r="P282" s="10">
        <f t="shared" si="136"/>
        <v>3.5241905310295238E-2</v>
      </c>
      <c r="Q282" s="10">
        <f t="shared" si="137"/>
        <v>5.1418522416862306E-3</v>
      </c>
      <c r="R282" s="10">
        <f t="shared" si="138"/>
        <v>5.1673596818035683E-3</v>
      </c>
      <c r="S282" s="9"/>
      <c r="T282" s="9">
        <f t="shared" si="126"/>
        <v>20.597027303563355</v>
      </c>
      <c r="U282" s="10">
        <f t="shared" si="139"/>
        <v>0</v>
      </c>
      <c r="V282" s="10" t="e">
        <f t="shared" si="140"/>
        <v>#DIV/0!</v>
      </c>
      <c r="W282" s="10" t="e">
        <f t="shared" si="141"/>
        <v>#DIV/0!</v>
      </c>
      <c r="X282" s="10" t="e">
        <f t="shared" si="142"/>
        <v>#DIV/0!</v>
      </c>
      <c r="Y282" s="1"/>
      <c r="Z282" s="23">
        <f t="shared" si="127"/>
        <v>20.597027303563355</v>
      </c>
      <c r="AA282" s="54">
        <f t="shared" si="128"/>
        <v>0</v>
      </c>
      <c r="AB282" s="54" t="e">
        <f t="shared" si="129"/>
        <v>#DIV/0!</v>
      </c>
      <c r="AC282" s="54" t="e">
        <f t="shared" si="130"/>
        <v>#DIV/0!</v>
      </c>
      <c r="AD282" s="54" t="e">
        <f t="shared" si="151"/>
        <v>#DIV/0!</v>
      </c>
      <c r="AG282" s="23">
        <f t="shared" si="131"/>
        <v>20.597027303563355</v>
      </c>
      <c r="AH282" s="54">
        <f t="shared" si="152"/>
        <v>0</v>
      </c>
      <c r="AI282" s="54" t="e">
        <f t="shared" si="153"/>
        <v>#DIV/0!</v>
      </c>
      <c r="AJ282" s="54" t="e">
        <f t="shared" si="154"/>
        <v>#DIV/0!</v>
      </c>
      <c r="AK282" s="54" t="e">
        <f t="shared" si="155"/>
        <v>#DIV/0!</v>
      </c>
      <c r="AM282" s="23">
        <f t="shared" si="132"/>
        <v>20.597027303563355</v>
      </c>
      <c r="AN282" s="54">
        <f t="shared" si="156"/>
        <v>0</v>
      </c>
      <c r="AO282" s="54" t="e">
        <f t="shared" si="157"/>
        <v>#DIV/0!</v>
      </c>
      <c r="AP282" s="54" t="e">
        <f t="shared" si="158"/>
        <v>#DIV/0!</v>
      </c>
      <c r="AQ282" s="54" t="e">
        <f t="shared" si="159"/>
        <v>#DIV/0!</v>
      </c>
      <c r="AS282" s="23">
        <f t="shared" si="133"/>
        <v>20.597027303563355</v>
      </c>
      <c r="AT282" s="54">
        <f t="shared" si="160"/>
        <v>0</v>
      </c>
      <c r="AU282" s="54" t="e">
        <f t="shared" si="161"/>
        <v>#DIV/0!</v>
      </c>
      <c r="AV282" s="54" t="e">
        <f t="shared" si="162"/>
        <v>#DIV/0!</v>
      </c>
      <c r="AW282" s="54" t="e">
        <f t="shared" si="163"/>
        <v>#DIV/0!</v>
      </c>
    </row>
    <row r="283" spans="1:49" s="50" customFormat="1" hidden="1" x14ac:dyDescent="0.25">
      <c r="A283" s="3"/>
      <c r="B283" s="4"/>
      <c r="C283" s="4">
        <f t="shared" si="143"/>
        <v>29.740343279040708</v>
      </c>
      <c r="D283" s="22">
        <f t="shared" si="134"/>
        <v>413.0075299273289</v>
      </c>
      <c r="E283" s="54">
        <f t="shared" si="144"/>
        <v>3.0351606862774916</v>
      </c>
      <c r="F283" s="54">
        <f t="shared" si="145"/>
        <v>100</v>
      </c>
      <c r="G283" s="54">
        <f t="shared" si="135"/>
        <v>2.9457523684744666</v>
      </c>
      <c r="H283" s="24">
        <f t="shared" si="146"/>
        <v>26</v>
      </c>
      <c r="I283" s="23">
        <f t="shared" si="147"/>
        <v>0.12</v>
      </c>
      <c r="J283" s="23">
        <f t="shared" si="148"/>
        <v>0.7</v>
      </c>
      <c r="K283" s="22">
        <f t="shared" si="149"/>
        <v>45</v>
      </c>
      <c r="L283" s="136">
        <v>252</v>
      </c>
      <c r="M283" s="9">
        <f t="shared" si="124"/>
        <v>20.598085278057777</v>
      </c>
      <c r="N283" s="9">
        <f t="shared" si="125"/>
        <v>20.599128601807127</v>
      </c>
      <c r="O283" s="10">
        <f t="shared" si="150"/>
        <v>1.0433237493501224E-3</v>
      </c>
      <c r="P283" s="10">
        <f t="shared" si="136"/>
        <v>3.4540881554390432E-2</v>
      </c>
      <c r="Q283" s="10">
        <f t="shared" si="137"/>
        <v>5.0896539337533242E-3</v>
      </c>
      <c r="R283" s="10">
        <f t="shared" si="138"/>
        <v>5.1148083458328964E-3</v>
      </c>
      <c r="S283" s="9"/>
      <c r="T283" s="9">
        <f t="shared" si="126"/>
        <v>20.598085278057777</v>
      </c>
      <c r="U283" s="10">
        <f t="shared" si="139"/>
        <v>0</v>
      </c>
      <c r="V283" s="10" t="e">
        <f t="shared" si="140"/>
        <v>#DIV/0!</v>
      </c>
      <c r="W283" s="10" t="e">
        <f t="shared" si="141"/>
        <v>#DIV/0!</v>
      </c>
      <c r="X283" s="10" t="e">
        <f t="shared" si="142"/>
        <v>#DIV/0!</v>
      </c>
      <c r="Y283" s="1"/>
      <c r="Z283" s="23">
        <f t="shared" si="127"/>
        <v>20.598085278057777</v>
      </c>
      <c r="AA283" s="54">
        <f t="shared" si="128"/>
        <v>0</v>
      </c>
      <c r="AB283" s="54" t="e">
        <f t="shared" si="129"/>
        <v>#DIV/0!</v>
      </c>
      <c r="AC283" s="54" t="e">
        <f t="shared" si="130"/>
        <v>#DIV/0!</v>
      </c>
      <c r="AD283" s="54" t="e">
        <f t="shared" si="151"/>
        <v>#DIV/0!</v>
      </c>
      <c r="AG283" s="23">
        <f t="shared" si="131"/>
        <v>20.598085278057777</v>
      </c>
      <c r="AH283" s="54">
        <f t="shared" si="152"/>
        <v>0</v>
      </c>
      <c r="AI283" s="54" t="e">
        <f t="shared" si="153"/>
        <v>#DIV/0!</v>
      </c>
      <c r="AJ283" s="54" t="e">
        <f t="shared" si="154"/>
        <v>#DIV/0!</v>
      </c>
      <c r="AK283" s="54" t="e">
        <f t="shared" si="155"/>
        <v>#DIV/0!</v>
      </c>
      <c r="AM283" s="23">
        <f t="shared" si="132"/>
        <v>20.598085278057777</v>
      </c>
      <c r="AN283" s="54">
        <f t="shared" si="156"/>
        <v>0</v>
      </c>
      <c r="AO283" s="54" t="e">
        <f t="shared" si="157"/>
        <v>#DIV/0!</v>
      </c>
      <c r="AP283" s="54" t="e">
        <f t="shared" si="158"/>
        <v>#DIV/0!</v>
      </c>
      <c r="AQ283" s="54" t="e">
        <f t="shared" si="159"/>
        <v>#DIV/0!</v>
      </c>
      <c r="AS283" s="23">
        <f t="shared" si="133"/>
        <v>20.598085278057777</v>
      </c>
      <c r="AT283" s="54">
        <f t="shared" si="160"/>
        <v>0</v>
      </c>
      <c r="AU283" s="54" t="e">
        <f t="shared" si="161"/>
        <v>#DIV/0!</v>
      </c>
      <c r="AV283" s="54" t="e">
        <f t="shared" si="162"/>
        <v>#DIV/0!</v>
      </c>
      <c r="AW283" s="54" t="e">
        <f t="shared" si="163"/>
        <v>#DIV/0!</v>
      </c>
    </row>
    <row r="284" spans="1:49" s="50" customFormat="1" hidden="1" x14ac:dyDescent="0.25">
      <c r="A284" s="3"/>
      <c r="B284" s="4"/>
      <c r="C284" s="4">
        <f t="shared" si="143"/>
        <v>30.042588447863206</v>
      </c>
      <c r="D284" s="22">
        <f t="shared" si="134"/>
        <v>413.07405177732403</v>
      </c>
      <c r="E284" s="54">
        <f t="shared" si="144"/>
        <v>3.0653661617141053</v>
      </c>
      <c r="F284" s="54">
        <f t="shared" si="145"/>
        <v>100</v>
      </c>
      <c r="G284" s="54">
        <f t="shared" si="135"/>
        <v>2.9741961590709436</v>
      </c>
      <c r="H284" s="24">
        <f t="shared" si="146"/>
        <v>26</v>
      </c>
      <c r="I284" s="23">
        <f t="shared" si="147"/>
        <v>0.12</v>
      </c>
      <c r="J284" s="23">
        <f t="shared" si="148"/>
        <v>0.7</v>
      </c>
      <c r="K284" s="22">
        <f t="shared" si="149"/>
        <v>45</v>
      </c>
      <c r="L284" s="136">
        <v>253</v>
      </c>
      <c r="M284" s="9">
        <f t="shared" si="124"/>
        <v>20.599128601807127</v>
      </c>
      <c r="N284" s="9">
        <f t="shared" si="125"/>
        <v>20.600157532806509</v>
      </c>
      <c r="O284" s="10">
        <f t="shared" si="150"/>
        <v>1.0289309993822826E-3</v>
      </c>
      <c r="P284" s="10">
        <f t="shared" si="136"/>
        <v>3.3856441736043616E-2</v>
      </c>
      <c r="Q284" s="10">
        <f t="shared" si="137"/>
        <v>5.0381932585540825E-3</v>
      </c>
      <c r="R284" s="10">
        <f t="shared" si="138"/>
        <v>5.063000855252001E-3</v>
      </c>
      <c r="S284" s="9"/>
      <c r="T284" s="9">
        <f t="shared" si="126"/>
        <v>20.599128601807127</v>
      </c>
      <c r="U284" s="10">
        <f t="shared" si="139"/>
        <v>0</v>
      </c>
      <c r="V284" s="10" t="e">
        <f t="shared" si="140"/>
        <v>#DIV/0!</v>
      </c>
      <c r="W284" s="10" t="e">
        <f t="shared" si="141"/>
        <v>#DIV/0!</v>
      </c>
      <c r="X284" s="10" t="e">
        <f t="shared" si="142"/>
        <v>#DIV/0!</v>
      </c>
      <c r="Y284" s="1"/>
      <c r="Z284" s="23">
        <f t="shared" si="127"/>
        <v>20.599128601807127</v>
      </c>
      <c r="AA284" s="54">
        <f t="shared" si="128"/>
        <v>0</v>
      </c>
      <c r="AB284" s="54" t="e">
        <f t="shared" si="129"/>
        <v>#DIV/0!</v>
      </c>
      <c r="AC284" s="54" t="e">
        <f t="shared" si="130"/>
        <v>#DIV/0!</v>
      </c>
      <c r="AD284" s="54" t="e">
        <f t="shared" si="151"/>
        <v>#DIV/0!</v>
      </c>
      <c r="AG284" s="23">
        <f t="shared" si="131"/>
        <v>20.599128601807127</v>
      </c>
      <c r="AH284" s="54">
        <f t="shared" si="152"/>
        <v>0</v>
      </c>
      <c r="AI284" s="54" t="e">
        <f t="shared" si="153"/>
        <v>#DIV/0!</v>
      </c>
      <c r="AJ284" s="54" t="e">
        <f t="shared" si="154"/>
        <v>#DIV/0!</v>
      </c>
      <c r="AK284" s="54" t="e">
        <f t="shared" si="155"/>
        <v>#DIV/0!</v>
      </c>
      <c r="AM284" s="23">
        <f t="shared" si="132"/>
        <v>20.599128601807127</v>
      </c>
      <c r="AN284" s="54">
        <f t="shared" si="156"/>
        <v>0</v>
      </c>
      <c r="AO284" s="54" t="e">
        <f t="shared" si="157"/>
        <v>#DIV/0!</v>
      </c>
      <c r="AP284" s="54" t="e">
        <f t="shared" si="158"/>
        <v>#DIV/0!</v>
      </c>
      <c r="AQ284" s="54" t="e">
        <f t="shared" si="159"/>
        <v>#DIV/0!</v>
      </c>
      <c r="AS284" s="23">
        <f t="shared" si="133"/>
        <v>20.599128601807127</v>
      </c>
      <c r="AT284" s="54">
        <f t="shared" si="160"/>
        <v>0</v>
      </c>
      <c r="AU284" s="54" t="e">
        <f t="shared" si="161"/>
        <v>#DIV/0!</v>
      </c>
      <c r="AV284" s="54" t="e">
        <f t="shared" si="162"/>
        <v>#DIV/0!</v>
      </c>
      <c r="AW284" s="54" t="e">
        <f t="shared" si="163"/>
        <v>#DIV/0!</v>
      </c>
    </row>
    <row r="285" spans="1:49" s="50" customFormat="1" hidden="1" x14ac:dyDescent="0.25">
      <c r="A285" s="3"/>
      <c r="B285" s="4"/>
      <c r="C285" s="4">
        <f t="shared" si="143"/>
        <v>30.346689995975971</v>
      </c>
      <c r="D285" s="22">
        <f t="shared" si="134"/>
        <v>413.13967882511253</v>
      </c>
      <c r="E285" s="54">
        <f t="shared" si="144"/>
        <v>3.0957571581278507</v>
      </c>
      <c r="F285" s="54">
        <f t="shared" si="145"/>
        <v>100</v>
      </c>
      <c r="G285" s="54">
        <f t="shared" si="135"/>
        <v>3.0027978293806901</v>
      </c>
      <c r="H285" s="24">
        <f t="shared" si="146"/>
        <v>26</v>
      </c>
      <c r="I285" s="23">
        <f t="shared" si="147"/>
        <v>0.12</v>
      </c>
      <c r="J285" s="23">
        <f t="shared" si="148"/>
        <v>0.7</v>
      </c>
      <c r="K285" s="22">
        <f t="shared" si="149"/>
        <v>45</v>
      </c>
      <c r="L285" s="136">
        <v>254</v>
      </c>
      <c r="M285" s="9">
        <f t="shared" si="124"/>
        <v>20.600157532806509</v>
      </c>
      <c r="N285" s="9">
        <f t="shared" si="125"/>
        <v>20.601172323557069</v>
      </c>
      <c r="O285" s="10">
        <f t="shared" si="150"/>
        <v>1.0147907505597686E-3</v>
      </c>
      <c r="P285" s="10">
        <f t="shared" si="136"/>
        <v>3.3188131974480804E-2</v>
      </c>
      <c r="Q285" s="10">
        <f t="shared" si="137"/>
        <v>4.987456865864724E-3</v>
      </c>
      <c r="R285" s="10">
        <f t="shared" si="138"/>
        <v>5.0119237276759678E-3</v>
      </c>
      <c r="S285" s="9"/>
      <c r="T285" s="9">
        <f t="shared" si="126"/>
        <v>20.600157532806509</v>
      </c>
      <c r="U285" s="10">
        <f t="shared" si="139"/>
        <v>0</v>
      </c>
      <c r="V285" s="10" t="e">
        <f t="shared" si="140"/>
        <v>#DIV/0!</v>
      </c>
      <c r="W285" s="10" t="e">
        <f t="shared" si="141"/>
        <v>#DIV/0!</v>
      </c>
      <c r="X285" s="10" t="e">
        <f t="shared" si="142"/>
        <v>#DIV/0!</v>
      </c>
      <c r="Y285" s="1"/>
      <c r="Z285" s="23">
        <f t="shared" si="127"/>
        <v>20.600157532806509</v>
      </c>
      <c r="AA285" s="54">
        <f t="shared" si="128"/>
        <v>0</v>
      </c>
      <c r="AB285" s="54" t="e">
        <f t="shared" si="129"/>
        <v>#DIV/0!</v>
      </c>
      <c r="AC285" s="54" t="e">
        <f t="shared" si="130"/>
        <v>#DIV/0!</v>
      </c>
      <c r="AD285" s="54" t="e">
        <f t="shared" si="151"/>
        <v>#DIV/0!</v>
      </c>
      <c r="AG285" s="23">
        <f t="shared" si="131"/>
        <v>20.600157532806509</v>
      </c>
      <c r="AH285" s="54">
        <f t="shared" si="152"/>
        <v>0</v>
      </c>
      <c r="AI285" s="54" t="e">
        <f t="shared" si="153"/>
        <v>#DIV/0!</v>
      </c>
      <c r="AJ285" s="54" t="e">
        <f t="shared" si="154"/>
        <v>#DIV/0!</v>
      </c>
      <c r="AK285" s="54" t="e">
        <f t="shared" si="155"/>
        <v>#DIV/0!</v>
      </c>
      <c r="AM285" s="23">
        <f t="shared" si="132"/>
        <v>20.600157532806509</v>
      </c>
      <c r="AN285" s="54">
        <f t="shared" si="156"/>
        <v>0</v>
      </c>
      <c r="AO285" s="54" t="e">
        <f t="shared" si="157"/>
        <v>#DIV/0!</v>
      </c>
      <c r="AP285" s="54" t="e">
        <f t="shared" si="158"/>
        <v>#DIV/0!</v>
      </c>
      <c r="AQ285" s="54" t="e">
        <f t="shared" si="159"/>
        <v>#DIV/0!</v>
      </c>
      <c r="AS285" s="23">
        <f t="shared" si="133"/>
        <v>20.600157532806509</v>
      </c>
      <c r="AT285" s="54">
        <f t="shared" si="160"/>
        <v>0</v>
      </c>
      <c r="AU285" s="54" t="e">
        <f t="shared" si="161"/>
        <v>#DIV/0!</v>
      </c>
      <c r="AV285" s="54" t="e">
        <f t="shared" si="162"/>
        <v>#DIV/0!</v>
      </c>
      <c r="AW285" s="54" t="e">
        <f t="shared" si="163"/>
        <v>#DIV/0!</v>
      </c>
    </row>
    <row r="286" spans="1:49" s="50" customFormat="1" hidden="1" x14ac:dyDescent="0.25">
      <c r="A286" s="3"/>
      <c r="B286" s="4"/>
      <c r="C286" s="4">
        <f t="shared" si="143"/>
        <v>30.652651920117339</v>
      </c>
      <c r="D286" s="22">
        <f t="shared" si="134"/>
        <v>413.20442624349153</v>
      </c>
      <c r="E286" s="54">
        <f t="shared" si="144"/>
        <v>3.1263340749407664</v>
      </c>
      <c r="F286" s="54">
        <f t="shared" si="145"/>
        <v>100</v>
      </c>
      <c r="G286" s="54">
        <f t="shared" si="135"/>
        <v>3.0315574610350193</v>
      </c>
      <c r="H286" s="24">
        <f t="shared" si="146"/>
        <v>26</v>
      </c>
      <c r="I286" s="23">
        <f t="shared" si="147"/>
        <v>0.12</v>
      </c>
      <c r="J286" s="23">
        <f t="shared" si="148"/>
        <v>0.7</v>
      </c>
      <c r="K286" s="22">
        <f t="shared" si="149"/>
        <v>45</v>
      </c>
      <c r="L286" s="136">
        <v>255</v>
      </c>
      <c r="M286" s="9">
        <f t="shared" si="124"/>
        <v>20.601172323557069</v>
      </c>
      <c r="N286" s="9">
        <f t="shared" si="125"/>
        <v>20.602173221202811</v>
      </c>
      <c r="O286" s="10">
        <f t="shared" si="150"/>
        <v>1.0008976457420715E-3</v>
      </c>
      <c r="P286" s="10">
        <f t="shared" si="136"/>
        <v>3.2535512472144729E-2</v>
      </c>
      <c r="Q286" s="10">
        <f t="shared" si="137"/>
        <v>4.9374316999918951E-3</v>
      </c>
      <c r="R286" s="10">
        <f t="shared" si="138"/>
        <v>4.9615637785235967E-3</v>
      </c>
      <c r="S286" s="9"/>
      <c r="T286" s="9">
        <f t="shared" si="126"/>
        <v>20.601172323557069</v>
      </c>
      <c r="U286" s="10">
        <f t="shared" si="139"/>
        <v>0</v>
      </c>
      <c r="V286" s="10" t="e">
        <f t="shared" si="140"/>
        <v>#DIV/0!</v>
      </c>
      <c r="W286" s="10" t="e">
        <f t="shared" si="141"/>
        <v>#DIV/0!</v>
      </c>
      <c r="X286" s="10" t="e">
        <f t="shared" si="142"/>
        <v>#DIV/0!</v>
      </c>
      <c r="Y286" s="1"/>
      <c r="Z286" s="23">
        <f t="shared" si="127"/>
        <v>20.601172323557069</v>
      </c>
      <c r="AA286" s="54">
        <f t="shared" si="128"/>
        <v>0</v>
      </c>
      <c r="AB286" s="54" t="e">
        <f t="shared" si="129"/>
        <v>#DIV/0!</v>
      </c>
      <c r="AC286" s="54" t="e">
        <f t="shared" si="130"/>
        <v>#DIV/0!</v>
      </c>
      <c r="AD286" s="54" t="e">
        <f t="shared" si="151"/>
        <v>#DIV/0!</v>
      </c>
      <c r="AG286" s="23">
        <f t="shared" si="131"/>
        <v>20.601172323557069</v>
      </c>
      <c r="AH286" s="54">
        <f t="shared" si="152"/>
        <v>0</v>
      </c>
      <c r="AI286" s="54" t="e">
        <f t="shared" si="153"/>
        <v>#DIV/0!</v>
      </c>
      <c r="AJ286" s="54" t="e">
        <f t="shared" si="154"/>
        <v>#DIV/0!</v>
      </c>
      <c r="AK286" s="54" t="e">
        <f t="shared" si="155"/>
        <v>#DIV/0!</v>
      </c>
      <c r="AM286" s="23">
        <f t="shared" si="132"/>
        <v>20.601172323557069</v>
      </c>
      <c r="AN286" s="54">
        <f t="shared" si="156"/>
        <v>0</v>
      </c>
      <c r="AO286" s="54" t="e">
        <f t="shared" si="157"/>
        <v>#DIV/0!</v>
      </c>
      <c r="AP286" s="54" t="e">
        <f t="shared" si="158"/>
        <v>#DIV/0!</v>
      </c>
      <c r="AQ286" s="54" t="e">
        <f t="shared" si="159"/>
        <v>#DIV/0!</v>
      </c>
      <c r="AS286" s="23">
        <f t="shared" si="133"/>
        <v>20.601172323557069</v>
      </c>
      <c r="AT286" s="54">
        <f t="shared" si="160"/>
        <v>0</v>
      </c>
      <c r="AU286" s="54" t="e">
        <f t="shared" si="161"/>
        <v>#DIV/0!</v>
      </c>
      <c r="AV286" s="54" t="e">
        <f t="shared" si="162"/>
        <v>#DIV/0!</v>
      </c>
      <c r="AW286" s="54" t="e">
        <f t="shared" si="163"/>
        <v>#DIV/0!</v>
      </c>
    </row>
    <row r="287" spans="1:49" s="50" customFormat="1" hidden="1" x14ac:dyDescent="0.25">
      <c r="A287" s="3"/>
      <c r="B287" s="4"/>
      <c r="C287" s="4">
        <f t="shared" si="143"/>
        <v>30.960478209813267</v>
      </c>
      <c r="D287" s="22">
        <f t="shared" si="134"/>
        <v>413.26830889726443</v>
      </c>
      <c r="E287" s="54">
        <f t="shared" si="144"/>
        <v>3.1570973108541085</v>
      </c>
      <c r="F287" s="54">
        <f t="shared" si="145"/>
        <v>100</v>
      </c>
      <c r="G287" s="54">
        <f t="shared" si="135"/>
        <v>3.0604751327390454</v>
      </c>
      <c r="H287" s="24">
        <f t="shared" si="146"/>
        <v>26</v>
      </c>
      <c r="I287" s="23">
        <f t="shared" si="147"/>
        <v>0.12</v>
      </c>
      <c r="J287" s="23">
        <f t="shared" si="148"/>
        <v>0.7</v>
      </c>
      <c r="K287" s="22">
        <f t="shared" si="149"/>
        <v>45</v>
      </c>
      <c r="L287" s="136">
        <v>256</v>
      </c>
      <c r="M287" s="9">
        <f t="shared" si="124"/>
        <v>20.602173221202811</v>
      </c>
      <c r="N287" s="9">
        <f t="shared" si="125"/>
        <v>20.603160467663482</v>
      </c>
      <c r="O287" s="10">
        <f t="shared" si="150"/>
        <v>9.8724646067083199E-4</v>
      </c>
      <c r="P287" s="10">
        <f t="shared" si="136"/>
        <v>3.1898157025392733E-2</v>
      </c>
      <c r="Q287" s="10">
        <f t="shared" si="137"/>
        <v>4.8881049918766779E-3</v>
      </c>
      <c r="R287" s="10">
        <f t="shared" si="138"/>
        <v>4.91190811299109E-3</v>
      </c>
      <c r="S287" s="9"/>
      <c r="T287" s="9">
        <f t="shared" si="126"/>
        <v>20.602173221202811</v>
      </c>
      <c r="U287" s="10">
        <f t="shared" si="139"/>
        <v>0</v>
      </c>
      <c r="V287" s="10" t="e">
        <f t="shared" si="140"/>
        <v>#DIV/0!</v>
      </c>
      <c r="W287" s="10" t="e">
        <f t="shared" si="141"/>
        <v>#DIV/0!</v>
      </c>
      <c r="X287" s="10" t="e">
        <f t="shared" si="142"/>
        <v>#DIV/0!</v>
      </c>
      <c r="Y287" s="1"/>
      <c r="Z287" s="23">
        <f t="shared" si="127"/>
        <v>20.602173221202811</v>
      </c>
      <c r="AA287" s="54">
        <f t="shared" si="128"/>
        <v>0</v>
      </c>
      <c r="AB287" s="54" t="e">
        <f t="shared" si="129"/>
        <v>#DIV/0!</v>
      </c>
      <c r="AC287" s="54" t="e">
        <f t="shared" si="130"/>
        <v>#DIV/0!</v>
      </c>
      <c r="AD287" s="54" t="e">
        <f t="shared" si="151"/>
        <v>#DIV/0!</v>
      </c>
      <c r="AG287" s="23">
        <f t="shared" si="131"/>
        <v>20.602173221202811</v>
      </c>
      <c r="AH287" s="54">
        <f t="shared" si="152"/>
        <v>0</v>
      </c>
      <c r="AI287" s="54" t="e">
        <f t="shared" si="153"/>
        <v>#DIV/0!</v>
      </c>
      <c r="AJ287" s="54" t="e">
        <f t="shared" si="154"/>
        <v>#DIV/0!</v>
      </c>
      <c r="AK287" s="54" t="e">
        <f t="shared" si="155"/>
        <v>#DIV/0!</v>
      </c>
      <c r="AM287" s="23">
        <f t="shared" si="132"/>
        <v>20.602173221202811</v>
      </c>
      <c r="AN287" s="54">
        <f t="shared" si="156"/>
        <v>0</v>
      </c>
      <c r="AO287" s="54" t="e">
        <f t="shared" si="157"/>
        <v>#DIV/0!</v>
      </c>
      <c r="AP287" s="54" t="e">
        <f t="shared" si="158"/>
        <v>#DIV/0!</v>
      </c>
      <c r="AQ287" s="54" t="e">
        <f t="shared" si="159"/>
        <v>#DIV/0!</v>
      </c>
      <c r="AS287" s="23">
        <f t="shared" si="133"/>
        <v>20.602173221202811</v>
      </c>
      <c r="AT287" s="54">
        <f t="shared" si="160"/>
        <v>0</v>
      </c>
      <c r="AU287" s="54" t="e">
        <f t="shared" si="161"/>
        <v>#DIV/0!</v>
      </c>
      <c r="AV287" s="54" t="e">
        <f t="shared" si="162"/>
        <v>#DIV/0!</v>
      </c>
      <c r="AW287" s="54" t="e">
        <f t="shared" si="163"/>
        <v>#DIV/0!</v>
      </c>
    </row>
    <row r="288" spans="1:49" s="50" customFormat="1" hidden="1" x14ac:dyDescent="0.25">
      <c r="A288" s="3"/>
      <c r="B288" s="4"/>
      <c r="C288" s="4">
        <f t="shared" si="143"/>
        <v>31.270172847418753</v>
      </c>
      <c r="D288" s="22">
        <f t="shared" si="134"/>
        <v>413.33134135046384</v>
      </c>
      <c r="E288" s="54">
        <f t="shared" si="144"/>
        <v>3.1880472638524879</v>
      </c>
      <c r="F288" s="54">
        <f t="shared" si="145"/>
        <v>100</v>
      </c>
      <c r="G288" s="54">
        <f t="shared" si="135"/>
        <v>3.0895509202733833</v>
      </c>
      <c r="H288" s="24">
        <f t="shared" si="146"/>
        <v>26</v>
      </c>
      <c r="I288" s="23">
        <f t="shared" si="147"/>
        <v>0.12</v>
      </c>
      <c r="J288" s="23">
        <f t="shared" si="148"/>
        <v>0.7</v>
      </c>
      <c r="K288" s="22">
        <f t="shared" si="149"/>
        <v>45</v>
      </c>
      <c r="L288" s="136">
        <v>257</v>
      </c>
      <c r="M288" s="9">
        <f t="shared" ref="M288:M351" si="164">(-( I288*K288 -I288*$C$2 -H288-H288*I288 /((E288*F288)/(E288+F288)))-SQRT(( I288*K288 -I288*$C$2 -H288-H288*I288 /((E288*F288)/(E288+F288)))*( I288*K288 -I288*$C$2 -H288-H288*I288 /((E288*F288)/(E288+F288)))-4*(J288 +I288 /((E288*F288)/(E288+F288)))*(+H288*I288*$C$2 -H288*I288*K288)))/(2*(J288 +I288 /((E288*F288)/(E288+F288))))</f>
        <v>20.603160467663482</v>
      </c>
      <c r="N288" s="9">
        <f t="shared" ref="N288:N351" si="165">(-( I288*K288 -I288*$C$2 -H288-H288*I288 /((E289*F288)/(E289+F288)))-SQRT(( I288*K288 -I288*$C$2 -H288-H288*I288 /((E289*F288)/(E289+F288)))*( I288*K288 -I288*$C$2 -H288-H288*I288 /((E289*F288)/(E289+F288)))-4*(J288 +I288 /((E289*F288)/(E289+F288)))*(+H288*I288*$C$2 -H288*I288*K288)))/(2*(J288 +I288 /((E289*F288)/(E289+F288))))</f>
        <v>20.604134299763611</v>
      </c>
      <c r="O288" s="10">
        <f t="shared" si="150"/>
        <v>9.7383210012935706E-4</v>
      </c>
      <c r="P288" s="10">
        <f t="shared" si="136"/>
        <v>3.1275652552997912E-2</v>
      </c>
      <c r="Q288" s="10">
        <f t="shared" si="137"/>
        <v>4.8394642512869556E-3</v>
      </c>
      <c r="R288" s="10">
        <f t="shared" si="138"/>
        <v>4.8629441182465507E-3</v>
      </c>
      <c r="S288" s="9"/>
      <c r="T288" s="9">
        <f t="shared" ref="T288:T351" si="166">(-( I288*K288 -I288*$C$2 -H288-H288*I288 /((E288*F289)/(E288+F289)))-SQRT(( I288*K288 -I288*$C$2 -H288-H288*I288 /((E288*F289)/(E288+F289)))*( I288*K288 -I288*$C$2 -H288-H288*I288 /((E288*F289)/(E288+F289)))-4*(J288 +I288 /((E288*F289)/(E288+F289)))*(+H288*I288*$C$2 -H288*I288*K288)))/(2*(J288 +I288 /((E288*F289)/(E288+F289))))</f>
        <v>20.603160467663482</v>
      </c>
      <c r="U288" s="10">
        <f t="shared" si="139"/>
        <v>0</v>
      </c>
      <c r="V288" s="10" t="e">
        <f t="shared" si="140"/>
        <v>#DIV/0!</v>
      </c>
      <c r="W288" s="10" t="e">
        <f t="shared" si="141"/>
        <v>#DIV/0!</v>
      </c>
      <c r="X288" s="10" t="e">
        <f t="shared" si="142"/>
        <v>#DIV/0!</v>
      </c>
      <c r="Y288" s="1"/>
      <c r="Z288" s="23">
        <f t="shared" ref="Z288:Z351" si="167">(-( I288*K288 -I288*$C$2 -H289-H289*I288 /((E288*F288)/(E288+F288)))-SQRT(( I288*K288 -I288*$C$2 -H289-H289*I288 /((E288*F288)/(E288+F288)))*( I288*K288 -I288*$C$2 -H289-H289*I288 /((E288*F288)/(E288+F288)))-4*(J288 +I288 /((E288*F288)/(E288+F288)))*(+H289*I288*$C$2 -H289*I288*K288)))/(2*(J288 +I288 /((E288*F288)/(E288+F288))))</f>
        <v>20.603160467663482</v>
      </c>
      <c r="AA288" s="54">
        <f t="shared" ref="AA288:AA351" si="168">Z288-M288</f>
        <v>0</v>
      </c>
      <c r="AB288" s="54" t="e">
        <f t="shared" ref="AB288:AB351" si="169">AA288/(H289-H288)</f>
        <v>#DIV/0!</v>
      </c>
      <c r="AC288" s="54" t="e">
        <f t="shared" ref="AC288:AC351" si="170">(AA288/M288)/(($H289-$H288)/$H288)</f>
        <v>#DIV/0!</v>
      </c>
      <c r="AD288" s="54" t="e">
        <f t="shared" si="151"/>
        <v>#DIV/0!</v>
      </c>
      <c r="AG288" s="23">
        <f t="shared" ref="AG288:AG351" si="171">(-( I289*K288 -I289*$C$2 -H288-H288*I289 /((E288*F288)/(E288+F288)))-SQRT(( I289*K288 -I289*$C$2 -H288-H288*I289 /((E288*F288)/(E288+F288)))*( I289*K288 -I289*$C$2 -H288-H288*I289 /((E288*F288)/(E288+F288)))-4*(J288 +I289 /((E288*F288)/(E288+F288)))*(+H288*I289*$C$2 -H288*I289*K288)))/(2*(J288 +I289 /((E288*F288)/(E288+F288))))</f>
        <v>20.603160467663482</v>
      </c>
      <c r="AH288" s="54">
        <f t="shared" si="152"/>
        <v>0</v>
      </c>
      <c r="AI288" s="54" t="e">
        <f t="shared" si="153"/>
        <v>#DIV/0!</v>
      </c>
      <c r="AJ288" s="54" t="e">
        <f t="shared" si="154"/>
        <v>#DIV/0!</v>
      </c>
      <c r="AK288" s="54" t="e">
        <f t="shared" si="155"/>
        <v>#DIV/0!</v>
      </c>
      <c r="AM288" s="23">
        <f t="shared" ref="AM288:AM351" si="172">(-( I288*K288 -I288*$C$2 -H288-H288*I288 /((E288*F288)/(E288+F288)))-SQRT(( I288*K288 -I288*$C$2 -H288-H288*I288 /((E288*F288)/(E288+F288)))*( I288*K288 -I288*$C$2 -H288-H288*I288 /((E288*F288)/(E288+F288)))-4*(J289 +I288 /((E288*F288)/(E288+F288)))*(+H288*I288*$C$2 -H288*I288*K288)))/(2*(J289 +I288 /((E288*F288)/(E288+F288))))</f>
        <v>20.603160467663482</v>
      </c>
      <c r="AN288" s="54">
        <f t="shared" si="156"/>
        <v>0</v>
      </c>
      <c r="AO288" s="54" t="e">
        <f t="shared" si="157"/>
        <v>#DIV/0!</v>
      </c>
      <c r="AP288" s="54" t="e">
        <f t="shared" si="158"/>
        <v>#DIV/0!</v>
      </c>
      <c r="AQ288" s="54" t="e">
        <f t="shared" si="159"/>
        <v>#DIV/0!</v>
      </c>
      <c r="AS288" s="23">
        <f t="shared" ref="AS288:AS351" si="173">(-( I288*K289 -I288*$C$2 -H288-H288*I288 /((E288*F288)/(E288+F288)))-SQRT(( I288*K289 -I288*$C$2 -H288-H288*I288 /((E288*F288)/(E288+F288)))*( I288*K289 -I288*$C$2 -H288-H288*I288 /((E288*F288)/(E288+F288)))-4*(J288 +I288 /((E288*F288)/(E288+F288)))*(+H288*I288*$C$2 -H288*I288*K289)))/(2*(J288 +I288 /((E288*F288)/(E288+F288))))</f>
        <v>20.603160467663482</v>
      </c>
      <c r="AT288" s="54">
        <f t="shared" si="160"/>
        <v>0</v>
      </c>
      <c r="AU288" s="54" t="e">
        <f t="shared" si="161"/>
        <v>#DIV/0!</v>
      </c>
      <c r="AV288" s="54" t="e">
        <f t="shared" si="162"/>
        <v>#DIV/0!</v>
      </c>
      <c r="AW288" s="54" t="e">
        <f t="shared" si="163"/>
        <v>#DIV/0!</v>
      </c>
    </row>
    <row r="289" spans="1:49" s="50" customFormat="1" hidden="1" x14ac:dyDescent="0.25">
      <c r="A289" s="3"/>
      <c r="B289" s="4"/>
      <c r="C289" s="4">
        <f t="shared" si="143"/>
        <v>31.581739808158844</v>
      </c>
      <c r="D289" s="22">
        <f t="shared" ref="D289:D352" si="174">$C$2-M289/G289</f>
        <v>413.39353787338354</v>
      </c>
      <c r="E289" s="54">
        <f t="shared" si="144"/>
        <v>3.2191843312079702</v>
      </c>
      <c r="F289" s="54">
        <f t="shared" si="145"/>
        <v>100</v>
      </c>
      <c r="G289" s="54">
        <f t="shared" ref="G289:G352" si="175">(E289*F289)/(E289+F289)</f>
        <v>3.1187848964958937</v>
      </c>
      <c r="H289" s="24">
        <f t="shared" si="146"/>
        <v>26</v>
      </c>
      <c r="I289" s="23">
        <f t="shared" si="147"/>
        <v>0.12</v>
      </c>
      <c r="J289" s="23">
        <f t="shared" si="148"/>
        <v>0.7</v>
      </c>
      <c r="K289" s="22">
        <f t="shared" si="149"/>
        <v>45</v>
      </c>
      <c r="L289" s="136">
        <v>258</v>
      </c>
      <c r="M289" s="9">
        <f t="shared" si="164"/>
        <v>20.604134299763611</v>
      </c>
      <c r="N289" s="9">
        <f t="shared" si="165"/>
        <v>20.605094949358111</v>
      </c>
      <c r="O289" s="10">
        <f t="shared" si="150"/>
        <v>9.6064959450004039E-4</v>
      </c>
      <c r="P289" s="10">
        <f t="shared" ref="P289:P352" si="176">O289/(E290-E289)</f>
        <v>3.0667598651498887E-2</v>
      </c>
      <c r="Q289" s="10">
        <f t="shared" ref="Q289:Q352" si="177">(O289/M289)/((E290-E289)/E289)</f>
        <v>4.7914972606159217E-3</v>
      </c>
      <c r="R289" s="10">
        <f t="shared" ref="R289:R352" si="178">(LN(N289)-LN(M289))/(LN(E290)-LN(E289))</f>
        <v>4.8146594571024711E-3</v>
      </c>
      <c r="S289" s="9"/>
      <c r="T289" s="9">
        <f t="shared" si="166"/>
        <v>20.604134299763611</v>
      </c>
      <c r="U289" s="10">
        <f t="shared" ref="U289:U352" si="179">T289-$M289</f>
        <v>0</v>
      </c>
      <c r="V289" s="10" t="e">
        <f t="shared" ref="V289:V352" si="180">U289/(F290-F289)</f>
        <v>#DIV/0!</v>
      </c>
      <c r="W289" s="10" t="e">
        <f t="shared" ref="W289:W352" si="181">(U289/M289)/((F290-F289)/F289)</f>
        <v>#DIV/0!</v>
      </c>
      <c r="X289" s="10" t="e">
        <f t="shared" ref="X289:X352" si="182">(LN(T289)-LN(M289))/(LN(F290)-LN(F289))</f>
        <v>#DIV/0!</v>
      </c>
      <c r="Y289" s="1"/>
      <c r="Z289" s="23">
        <f t="shared" si="167"/>
        <v>20.604134299763611</v>
      </c>
      <c r="AA289" s="54">
        <f t="shared" si="168"/>
        <v>0</v>
      </c>
      <c r="AB289" s="54" t="e">
        <f t="shared" si="169"/>
        <v>#DIV/0!</v>
      </c>
      <c r="AC289" s="54" t="e">
        <f t="shared" si="170"/>
        <v>#DIV/0!</v>
      </c>
      <c r="AD289" s="54" t="e">
        <f t="shared" si="151"/>
        <v>#DIV/0!</v>
      </c>
      <c r="AG289" s="23">
        <f t="shared" si="171"/>
        <v>20.604134299763611</v>
      </c>
      <c r="AH289" s="54">
        <f t="shared" si="152"/>
        <v>0</v>
      </c>
      <c r="AI289" s="54" t="e">
        <f t="shared" si="153"/>
        <v>#DIV/0!</v>
      </c>
      <c r="AJ289" s="54" t="e">
        <f t="shared" si="154"/>
        <v>#DIV/0!</v>
      </c>
      <c r="AK289" s="54" t="e">
        <f t="shared" si="155"/>
        <v>#DIV/0!</v>
      </c>
      <c r="AM289" s="23">
        <f t="shared" si="172"/>
        <v>20.604134299763611</v>
      </c>
      <c r="AN289" s="54">
        <f t="shared" si="156"/>
        <v>0</v>
      </c>
      <c r="AO289" s="54" t="e">
        <f t="shared" si="157"/>
        <v>#DIV/0!</v>
      </c>
      <c r="AP289" s="54" t="e">
        <f t="shared" si="158"/>
        <v>#DIV/0!</v>
      </c>
      <c r="AQ289" s="54" t="e">
        <f t="shared" si="159"/>
        <v>#DIV/0!</v>
      </c>
      <c r="AS289" s="23">
        <f t="shared" si="173"/>
        <v>20.604134299763611</v>
      </c>
      <c r="AT289" s="54">
        <f t="shared" si="160"/>
        <v>0</v>
      </c>
      <c r="AU289" s="54" t="e">
        <f t="shared" si="161"/>
        <v>#DIV/0!</v>
      </c>
      <c r="AV289" s="54" t="e">
        <f t="shared" si="162"/>
        <v>#DIV/0!</v>
      </c>
      <c r="AW289" s="54" t="e">
        <f t="shared" si="163"/>
        <v>#DIV/0!</v>
      </c>
    </row>
    <row r="290" spans="1:49" s="50" customFormat="1" hidden="1" x14ac:dyDescent="0.25">
      <c r="A290" s="3"/>
      <c r="B290" s="4"/>
      <c r="C290" s="4">
        <f t="shared" ref="C290:C353" si="183">IF(OR(($E$1032-$E$32)&gt;1,($F$1032-$F$32)&gt;1),$C$32 + ($C$1032 - $C$32) * ((ROW() - ROW($C$32)) / (1034 - 34))^$B$31,($C$32 + ($C$1032 - $C$32) * (ROW() - ROW($C$32)) / (ROW($C$1032) - ROW($C$32))))</f>
        <v>31.895183060168982</v>
      </c>
      <c r="D290" s="22">
        <f t="shared" si="174"/>
        <v>413.45491244942588</v>
      </c>
      <c r="E290" s="54">
        <f t="shared" ref="E290:E353" si="184">$E$32+$C290/$C$1032*($E$1032-$E$32)</f>
        <v>3.2505089094841075</v>
      </c>
      <c r="F290" s="54">
        <f t="shared" ref="F290:F353" si="185">$F$32+$C290/$C$1032*($F$1032-$F$32)</f>
        <v>100</v>
      </c>
      <c r="G290" s="54">
        <f t="shared" si="175"/>
        <v>3.1481771313434477</v>
      </c>
      <c r="H290" s="24">
        <f t="shared" si="146"/>
        <v>26</v>
      </c>
      <c r="I290" s="23">
        <f t="shared" si="147"/>
        <v>0.12</v>
      </c>
      <c r="J290" s="23">
        <f t="shared" si="148"/>
        <v>0.7</v>
      </c>
      <c r="K290" s="22">
        <f t="shared" si="149"/>
        <v>45</v>
      </c>
      <c r="L290" s="136">
        <v>259</v>
      </c>
      <c r="M290" s="9">
        <f t="shared" si="164"/>
        <v>20.605094949358111</v>
      </c>
      <c r="N290" s="9">
        <f t="shared" si="165"/>
        <v>20.606042643454177</v>
      </c>
      <c r="O290" s="10">
        <f t="shared" si="150"/>
        <v>9.4769409606598742E-4</v>
      </c>
      <c r="P290" s="10">
        <f t="shared" si="176"/>
        <v>3.0073607155574632E-2</v>
      </c>
      <c r="Q290" s="10">
        <f t="shared" si="177"/>
        <v>4.7441920670482328E-3</v>
      </c>
      <c r="R290" s="10">
        <f t="shared" si="178"/>
        <v>4.7670420601148697E-3</v>
      </c>
      <c r="S290" s="9"/>
      <c r="T290" s="9">
        <f t="shared" si="166"/>
        <v>20.605094949358111</v>
      </c>
      <c r="U290" s="10">
        <f t="shared" si="179"/>
        <v>0</v>
      </c>
      <c r="V290" s="10" t="e">
        <f t="shared" si="180"/>
        <v>#DIV/0!</v>
      </c>
      <c r="W290" s="10" t="e">
        <f t="shared" si="181"/>
        <v>#DIV/0!</v>
      </c>
      <c r="X290" s="10" t="e">
        <f t="shared" si="182"/>
        <v>#DIV/0!</v>
      </c>
      <c r="Y290" s="1"/>
      <c r="Z290" s="23">
        <f t="shared" si="167"/>
        <v>20.605094949358111</v>
      </c>
      <c r="AA290" s="54">
        <f t="shared" si="168"/>
        <v>0</v>
      </c>
      <c r="AB290" s="54" t="e">
        <f t="shared" si="169"/>
        <v>#DIV/0!</v>
      </c>
      <c r="AC290" s="54" t="e">
        <f t="shared" si="170"/>
        <v>#DIV/0!</v>
      </c>
      <c r="AD290" s="54" t="e">
        <f t="shared" si="151"/>
        <v>#DIV/0!</v>
      </c>
      <c r="AG290" s="23">
        <f t="shared" si="171"/>
        <v>20.605094949358111</v>
      </c>
      <c r="AH290" s="54">
        <f t="shared" si="152"/>
        <v>0</v>
      </c>
      <c r="AI290" s="54" t="e">
        <f t="shared" si="153"/>
        <v>#DIV/0!</v>
      </c>
      <c r="AJ290" s="54" t="e">
        <f t="shared" si="154"/>
        <v>#DIV/0!</v>
      </c>
      <c r="AK290" s="54" t="e">
        <f t="shared" si="155"/>
        <v>#DIV/0!</v>
      </c>
      <c r="AM290" s="23">
        <f t="shared" si="172"/>
        <v>20.605094949358111</v>
      </c>
      <c r="AN290" s="54">
        <f t="shared" si="156"/>
        <v>0</v>
      </c>
      <c r="AO290" s="54" t="e">
        <f t="shared" si="157"/>
        <v>#DIV/0!</v>
      </c>
      <c r="AP290" s="54" t="e">
        <f t="shared" si="158"/>
        <v>#DIV/0!</v>
      </c>
      <c r="AQ290" s="54" t="e">
        <f t="shared" si="159"/>
        <v>#DIV/0!</v>
      </c>
      <c r="AS290" s="23">
        <f t="shared" si="173"/>
        <v>20.605094949358111</v>
      </c>
      <c r="AT290" s="54">
        <f t="shared" si="160"/>
        <v>0</v>
      </c>
      <c r="AU290" s="54" t="e">
        <f t="shared" si="161"/>
        <v>#DIV/0!</v>
      </c>
      <c r="AV290" s="54" t="e">
        <f t="shared" si="162"/>
        <v>#DIV/0!</v>
      </c>
      <c r="AW290" s="54" t="e">
        <f t="shared" si="163"/>
        <v>#DIV/0!</v>
      </c>
    </row>
    <row r="291" spans="1:49" s="50" customFormat="1" hidden="1" x14ac:dyDescent="0.25">
      <c r="A291" s="3"/>
      <c r="B291" s="4"/>
      <c r="C291" s="4">
        <f t="shared" si="183"/>
        <v>32.210506564535379</v>
      </c>
      <c r="D291" s="22">
        <f t="shared" si="174"/>
        <v>413.51547878176967</v>
      </c>
      <c r="E291" s="54">
        <f t="shared" si="184"/>
        <v>3.2820213945399721</v>
      </c>
      <c r="F291" s="54">
        <f t="shared" si="185"/>
        <v>100</v>
      </c>
      <c r="G291" s="54">
        <f t="shared" si="175"/>
        <v>3.1777276918337671</v>
      </c>
      <c r="H291" s="24">
        <f t="shared" ref="H291:H354" si="186">$H$32+C291/$C$1032*($H$1032-$H$32)</f>
        <v>26</v>
      </c>
      <c r="I291" s="23">
        <f t="shared" ref="I291:I354" si="187">$I$32+C291/$C$1032*($I$1032-$I$32)</f>
        <v>0.12</v>
      </c>
      <c r="J291" s="23">
        <f t="shared" ref="J291:J354" si="188">$J$32+C291/$C$1032*($J$1032-$J$32)</f>
        <v>0.7</v>
      </c>
      <c r="K291" s="22">
        <f t="shared" ref="K291:K354" si="189">$K$32+C291/$C$1032*($K$1032-$K$32)</f>
        <v>45</v>
      </c>
      <c r="L291" s="136">
        <v>260</v>
      </c>
      <c r="M291" s="9">
        <f t="shared" si="164"/>
        <v>20.606042643454177</v>
      </c>
      <c r="N291" s="9">
        <f t="shared" si="165"/>
        <v>20.606977604329789</v>
      </c>
      <c r="O291" s="10">
        <f t="shared" ref="O291:O354" si="190">N291-M291</f>
        <v>9.3496087561106833E-4</v>
      </c>
      <c r="P291" s="10">
        <f t="shared" si="176"/>
        <v>2.949330172098789E-2</v>
      </c>
      <c r="Q291" s="10">
        <f t="shared" si="177"/>
        <v>4.6975369758663517E-3</v>
      </c>
      <c r="R291" s="10">
        <f t="shared" si="178"/>
        <v>4.7200801186818558E-3</v>
      </c>
      <c r="S291" s="9"/>
      <c r="T291" s="9">
        <f t="shared" si="166"/>
        <v>20.606042643454177</v>
      </c>
      <c r="U291" s="10">
        <f t="shared" si="179"/>
        <v>0</v>
      </c>
      <c r="V291" s="10" t="e">
        <f t="shared" si="180"/>
        <v>#DIV/0!</v>
      </c>
      <c r="W291" s="10" t="e">
        <f t="shared" si="181"/>
        <v>#DIV/0!</v>
      </c>
      <c r="X291" s="10" t="e">
        <f t="shared" si="182"/>
        <v>#DIV/0!</v>
      </c>
      <c r="Y291" s="1"/>
      <c r="Z291" s="23">
        <f t="shared" si="167"/>
        <v>20.606042643454177</v>
      </c>
      <c r="AA291" s="54">
        <f t="shared" si="168"/>
        <v>0</v>
      </c>
      <c r="AB291" s="54" t="e">
        <f t="shared" si="169"/>
        <v>#DIV/0!</v>
      </c>
      <c r="AC291" s="54" t="e">
        <f t="shared" si="170"/>
        <v>#DIV/0!</v>
      </c>
      <c r="AD291" s="54" t="e">
        <f t="shared" ref="AD291:AD354" si="191">(LN(Z291)-LN($M291))/(LN($H292)-LN($H291))</f>
        <v>#DIV/0!</v>
      </c>
      <c r="AG291" s="23">
        <f t="shared" si="171"/>
        <v>20.606042643454177</v>
      </c>
      <c r="AH291" s="54">
        <f t="shared" ref="AH291:AH354" si="192">AG291-$M291</f>
        <v>0</v>
      </c>
      <c r="AI291" s="54" t="e">
        <f t="shared" ref="AI291:AI354" si="193">AH291/($I292-$I291)</f>
        <v>#DIV/0!</v>
      </c>
      <c r="AJ291" s="54" t="e">
        <f t="shared" ref="AJ291:AJ354" si="194">(AH291/$M291)/(($I292-$I291)/$I291)</f>
        <v>#DIV/0!</v>
      </c>
      <c r="AK291" s="54" t="e">
        <f t="shared" ref="AK291:AK354" si="195">(LN(AG291)-LN($M291))/(LN($I292)-LN($I291))</f>
        <v>#DIV/0!</v>
      </c>
      <c r="AM291" s="23">
        <f t="shared" si="172"/>
        <v>20.606042643454177</v>
      </c>
      <c r="AN291" s="54">
        <f t="shared" ref="AN291:AN354" si="196">AM291-$M291</f>
        <v>0</v>
      </c>
      <c r="AO291" s="54" t="e">
        <f t="shared" ref="AO291:AO354" si="197">AN291/($J292-$J291)</f>
        <v>#DIV/0!</v>
      </c>
      <c r="AP291" s="54" t="e">
        <f t="shared" ref="AP291:AP354" si="198">(AN291/$M291)/(($J292-$J291)/$J291)</f>
        <v>#DIV/0!</v>
      </c>
      <c r="AQ291" s="54" t="e">
        <f t="shared" ref="AQ291:AQ354" si="199">(LN(AM291)-LN($M291))/(LN($J292)-LN($J291))</f>
        <v>#DIV/0!</v>
      </c>
      <c r="AS291" s="23">
        <f t="shared" si="173"/>
        <v>20.606042643454177</v>
      </c>
      <c r="AT291" s="54">
        <f t="shared" ref="AT291:AT354" si="200">AS291-$M291</f>
        <v>0</v>
      </c>
      <c r="AU291" s="54" t="e">
        <f t="shared" ref="AU291:AU354" si="201">AT291/($K292-$K291)</f>
        <v>#DIV/0!</v>
      </c>
      <c r="AV291" s="54" t="e">
        <f t="shared" ref="AV291:AV354" si="202">(AT291/$M291)/(($K292-$K291)/$K291)</f>
        <v>#DIV/0!</v>
      </c>
      <c r="AW291" s="54" t="e">
        <f t="shared" ref="AW291:AW354" si="203">(LN(AS291)-LN($M291))/(LN($K292)-LN($K291))</f>
        <v>#DIV/0!</v>
      </c>
    </row>
    <row r="292" spans="1:49" s="50" customFormat="1" hidden="1" x14ac:dyDescent="0.25">
      <c r="A292" s="3"/>
      <c r="B292" s="4"/>
      <c r="C292" s="4">
        <f t="shared" si="183"/>
        <v>32.527714275334624</v>
      </c>
      <c r="D292" s="22">
        <f t="shared" si="174"/>
        <v>413.57525029986311</v>
      </c>
      <c r="E292" s="54">
        <f t="shared" si="184"/>
        <v>3.3137221815341165</v>
      </c>
      <c r="F292" s="54">
        <f t="shared" si="185"/>
        <v>100</v>
      </c>
      <c r="G292" s="54">
        <f t="shared" si="175"/>
        <v>3.2074366420672802</v>
      </c>
      <c r="H292" s="24">
        <f t="shared" si="186"/>
        <v>26</v>
      </c>
      <c r="I292" s="23">
        <f t="shared" si="187"/>
        <v>0.12</v>
      </c>
      <c r="J292" s="23">
        <f t="shared" si="188"/>
        <v>0.7</v>
      </c>
      <c r="K292" s="22">
        <f t="shared" si="189"/>
        <v>45</v>
      </c>
      <c r="L292" s="136">
        <v>261</v>
      </c>
      <c r="M292" s="9">
        <f t="shared" si="164"/>
        <v>20.606977604329789</v>
      </c>
      <c r="N292" s="9">
        <f t="shared" si="165"/>
        <v>20.607900049649032</v>
      </c>
      <c r="O292" s="10">
        <f t="shared" si="190"/>
        <v>9.2244531924379203E-4</v>
      </c>
      <c r="P292" s="10">
        <f t="shared" si="176"/>
        <v>2.8926317426822157E-2</v>
      </c>
      <c r="Q292" s="10">
        <f t="shared" si="177"/>
        <v>4.6515205445371742E-3</v>
      </c>
      <c r="R292" s="10">
        <f t="shared" si="178"/>
        <v>4.6737620793007974E-3</v>
      </c>
      <c r="S292" s="9"/>
      <c r="T292" s="9">
        <f t="shared" si="166"/>
        <v>20.606977604329789</v>
      </c>
      <c r="U292" s="10">
        <f t="shared" si="179"/>
        <v>0</v>
      </c>
      <c r="V292" s="10" t="e">
        <f t="shared" si="180"/>
        <v>#DIV/0!</v>
      </c>
      <c r="W292" s="10" t="e">
        <f t="shared" si="181"/>
        <v>#DIV/0!</v>
      </c>
      <c r="X292" s="10" t="e">
        <f t="shared" si="182"/>
        <v>#DIV/0!</v>
      </c>
      <c r="Y292" s="1"/>
      <c r="Z292" s="23">
        <f t="shared" si="167"/>
        <v>20.606977604329789</v>
      </c>
      <c r="AA292" s="54">
        <f t="shared" si="168"/>
        <v>0</v>
      </c>
      <c r="AB292" s="54" t="e">
        <f t="shared" si="169"/>
        <v>#DIV/0!</v>
      </c>
      <c r="AC292" s="54" t="e">
        <f t="shared" si="170"/>
        <v>#DIV/0!</v>
      </c>
      <c r="AD292" s="54" t="e">
        <f t="shared" si="191"/>
        <v>#DIV/0!</v>
      </c>
      <c r="AG292" s="23">
        <f t="shared" si="171"/>
        <v>20.606977604329789</v>
      </c>
      <c r="AH292" s="54">
        <f t="shared" si="192"/>
        <v>0</v>
      </c>
      <c r="AI292" s="54" t="e">
        <f t="shared" si="193"/>
        <v>#DIV/0!</v>
      </c>
      <c r="AJ292" s="54" t="e">
        <f t="shared" si="194"/>
        <v>#DIV/0!</v>
      </c>
      <c r="AK292" s="54" t="e">
        <f t="shared" si="195"/>
        <v>#DIV/0!</v>
      </c>
      <c r="AM292" s="23">
        <f t="shared" si="172"/>
        <v>20.606977604329789</v>
      </c>
      <c r="AN292" s="54">
        <f t="shared" si="196"/>
        <v>0</v>
      </c>
      <c r="AO292" s="54" t="e">
        <f t="shared" si="197"/>
        <v>#DIV/0!</v>
      </c>
      <c r="AP292" s="54" t="e">
        <f t="shared" si="198"/>
        <v>#DIV/0!</v>
      </c>
      <c r="AQ292" s="54" t="e">
        <f t="shared" si="199"/>
        <v>#DIV/0!</v>
      </c>
      <c r="AS292" s="23">
        <f t="shared" si="173"/>
        <v>20.606977604329789</v>
      </c>
      <c r="AT292" s="54">
        <f t="shared" si="200"/>
        <v>0</v>
      </c>
      <c r="AU292" s="54" t="e">
        <f t="shared" si="201"/>
        <v>#DIV/0!</v>
      </c>
      <c r="AV292" s="54" t="e">
        <f t="shared" si="202"/>
        <v>#DIV/0!</v>
      </c>
      <c r="AW292" s="54" t="e">
        <f t="shared" si="203"/>
        <v>#DIV/0!</v>
      </c>
    </row>
    <row r="293" spans="1:49" s="50" customFormat="1" hidden="1" x14ac:dyDescent="0.25">
      <c r="A293" s="3"/>
      <c r="B293" s="4"/>
      <c r="C293" s="4">
        <f t="shared" si="183"/>
        <v>32.84681013967316</v>
      </c>
      <c r="D293" s="22">
        <f t="shared" si="174"/>
        <v>413.634240165748</v>
      </c>
      <c r="E293" s="54">
        <f t="shared" si="184"/>
        <v>3.3456116649285166</v>
      </c>
      <c r="F293" s="54">
        <f t="shared" si="185"/>
        <v>100</v>
      </c>
      <c r="G293" s="54">
        <f t="shared" si="175"/>
        <v>3.2373040432290434</v>
      </c>
      <c r="H293" s="24">
        <f t="shared" si="186"/>
        <v>26</v>
      </c>
      <c r="I293" s="23">
        <f t="shared" si="187"/>
        <v>0.12</v>
      </c>
      <c r="J293" s="23">
        <f t="shared" si="188"/>
        <v>0.7</v>
      </c>
      <c r="K293" s="22">
        <f t="shared" si="189"/>
        <v>45</v>
      </c>
      <c r="L293" s="136">
        <v>262</v>
      </c>
      <c r="M293" s="9">
        <f t="shared" si="164"/>
        <v>20.607900049649032</v>
      </c>
      <c r="N293" s="9">
        <f t="shared" si="165"/>
        <v>20.608810192574044</v>
      </c>
      <c r="O293" s="10">
        <f t="shared" si="190"/>
        <v>9.1014292501157001E-4</v>
      </c>
      <c r="P293" s="10">
        <f t="shared" si="176"/>
        <v>2.8372300382902373E-2</v>
      </c>
      <c r="Q293" s="10">
        <f t="shared" si="177"/>
        <v>4.6061315754251531E-3</v>
      </c>
      <c r="R293" s="10">
        <f t="shared" si="178"/>
        <v>4.6280766359593278E-3</v>
      </c>
      <c r="S293" s="9"/>
      <c r="T293" s="9">
        <f t="shared" si="166"/>
        <v>20.607900049649032</v>
      </c>
      <c r="U293" s="10">
        <f t="shared" si="179"/>
        <v>0</v>
      </c>
      <c r="V293" s="10" t="e">
        <f t="shared" si="180"/>
        <v>#DIV/0!</v>
      </c>
      <c r="W293" s="10" t="e">
        <f t="shared" si="181"/>
        <v>#DIV/0!</v>
      </c>
      <c r="X293" s="10" t="e">
        <f t="shared" si="182"/>
        <v>#DIV/0!</v>
      </c>
      <c r="Y293" s="1"/>
      <c r="Z293" s="23">
        <f t="shared" si="167"/>
        <v>20.607900049649032</v>
      </c>
      <c r="AA293" s="54">
        <f t="shared" si="168"/>
        <v>0</v>
      </c>
      <c r="AB293" s="54" t="e">
        <f t="shared" si="169"/>
        <v>#DIV/0!</v>
      </c>
      <c r="AC293" s="54" t="e">
        <f t="shared" si="170"/>
        <v>#DIV/0!</v>
      </c>
      <c r="AD293" s="54" t="e">
        <f t="shared" si="191"/>
        <v>#DIV/0!</v>
      </c>
      <c r="AG293" s="23">
        <f t="shared" si="171"/>
        <v>20.607900049649032</v>
      </c>
      <c r="AH293" s="54">
        <f t="shared" si="192"/>
        <v>0</v>
      </c>
      <c r="AI293" s="54" t="e">
        <f t="shared" si="193"/>
        <v>#DIV/0!</v>
      </c>
      <c r="AJ293" s="54" t="e">
        <f t="shared" si="194"/>
        <v>#DIV/0!</v>
      </c>
      <c r="AK293" s="54" t="e">
        <f t="shared" si="195"/>
        <v>#DIV/0!</v>
      </c>
      <c r="AM293" s="23">
        <f t="shared" si="172"/>
        <v>20.607900049649032</v>
      </c>
      <c r="AN293" s="54">
        <f t="shared" si="196"/>
        <v>0</v>
      </c>
      <c r="AO293" s="54" t="e">
        <f t="shared" si="197"/>
        <v>#DIV/0!</v>
      </c>
      <c r="AP293" s="54" t="e">
        <f t="shared" si="198"/>
        <v>#DIV/0!</v>
      </c>
      <c r="AQ293" s="54" t="e">
        <f t="shared" si="199"/>
        <v>#DIV/0!</v>
      </c>
      <c r="AS293" s="23">
        <f t="shared" si="173"/>
        <v>20.607900049649032</v>
      </c>
      <c r="AT293" s="54">
        <f t="shared" si="200"/>
        <v>0</v>
      </c>
      <c r="AU293" s="54" t="e">
        <f t="shared" si="201"/>
        <v>#DIV/0!</v>
      </c>
      <c r="AV293" s="54" t="e">
        <f t="shared" si="202"/>
        <v>#DIV/0!</v>
      </c>
      <c r="AW293" s="54" t="e">
        <f t="shared" si="203"/>
        <v>#DIV/0!</v>
      </c>
    </row>
    <row r="294" spans="1:49" s="50" customFormat="1" hidden="1" x14ac:dyDescent="0.25">
      <c r="A294" s="3"/>
      <c r="B294" s="4"/>
      <c r="C294" s="4">
        <f t="shared" si="183"/>
        <v>33.167798097726283</v>
      </c>
      <c r="D294" s="22">
        <f t="shared" si="174"/>
        <v>413.69246128021888</v>
      </c>
      <c r="E294" s="54">
        <f t="shared" si="184"/>
        <v>3.3776902384924719</v>
      </c>
      <c r="F294" s="54">
        <f t="shared" si="185"/>
        <v>100</v>
      </c>
      <c r="G294" s="54">
        <f t="shared" si="175"/>
        <v>3.2673299535906977</v>
      </c>
      <c r="H294" s="24">
        <f t="shared" si="186"/>
        <v>26</v>
      </c>
      <c r="I294" s="23">
        <f t="shared" si="187"/>
        <v>0.12</v>
      </c>
      <c r="J294" s="23">
        <f t="shared" si="188"/>
        <v>0.7</v>
      </c>
      <c r="K294" s="22">
        <f t="shared" si="189"/>
        <v>45</v>
      </c>
      <c r="L294" s="136">
        <v>263</v>
      </c>
      <c r="M294" s="9">
        <f t="shared" si="164"/>
        <v>20.608810192574044</v>
      </c>
      <c r="N294" s="9">
        <f t="shared" si="165"/>
        <v>20.609708241873989</v>
      </c>
      <c r="O294" s="10">
        <f t="shared" si="190"/>
        <v>8.980492999448586E-4</v>
      </c>
      <c r="P294" s="10">
        <f t="shared" si="176"/>
        <v>2.7830907362082491E-2</v>
      </c>
      <c r="Q294" s="10">
        <f t="shared" si="177"/>
        <v>4.5613591103462513E-3</v>
      </c>
      <c r="R294" s="10">
        <f t="shared" si="178"/>
        <v>4.5830127248173286E-3</v>
      </c>
      <c r="S294" s="9"/>
      <c r="T294" s="9">
        <f t="shared" si="166"/>
        <v>20.608810192574044</v>
      </c>
      <c r="U294" s="10">
        <f t="shared" si="179"/>
        <v>0</v>
      </c>
      <c r="V294" s="10" t="e">
        <f t="shared" si="180"/>
        <v>#DIV/0!</v>
      </c>
      <c r="W294" s="10" t="e">
        <f t="shared" si="181"/>
        <v>#DIV/0!</v>
      </c>
      <c r="X294" s="10" t="e">
        <f t="shared" si="182"/>
        <v>#DIV/0!</v>
      </c>
      <c r="Y294" s="1"/>
      <c r="Z294" s="23">
        <f t="shared" si="167"/>
        <v>20.608810192574044</v>
      </c>
      <c r="AA294" s="54">
        <f t="shared" si="168"/>
        <v>0</v>
      </c>
      <c r="AB294" s="54" t="e">
        <f t="shared" si="169"/>
        <v>#DIV/0!</v>
      </c>
      <c r="AC294" s="54" t="e">
        <f t="shared" si="170"/>
        <v>#DIV/0!</v>
      </c>
      <c r="AD294" s="54" t="e">
        <f t="shared" si="191"/>
        <v>#DIV/0!</v>
      </c>
      <c r="AG294" s="23">
        <f t="shared" si="171"/>
        <v>20.608810192574044</v>
      </c>
      <c r="AH294" s="54">
        <f t="shared" si="192"/>
        <v>0</v>
      </c>
      <c r="AI294" s="54" t="e">
        <f t="shared" si="193"/>
        <v>#DIV/0!</v>
      </c>
      <c r="AJ294" s="54" t="e">
        <f t="shared" si="194"/>
        <v>#DIV/0!</v>
      </c>
      <c r="AK294" s="54" t="e">
        <f t="shared" si="195"/>
        <v>#DIV/0!</v>
      </c>
      <c r="AM294" s="23">
        <f t="shared" si="172"/>
        <v>20.608810192574044</v>
      </c>
      <c r="AN294" s="54">
        <f t="shared" si="196"/>
        <v>0</v>
      </c>
      <c r="AO294" s="54" t="e">
        <f t="shared" si="197"/>
        <v>#DIV/0!</v>
      </c>
      <c r="AP294" s="54" t="e">
        <f t="shared" si="198"/>
        <v>#DIV/0!</v>
      </c>
      <c r="AQ294" s="54" t="e">
        <f t="shared" si="199"/>
        <v>#DIV/0!</v>
      </c>
      <c r="AS294" s="23">
        <f t="shared" si="173"/>
        <v>20.608810192574044</v>
      </c>
      <c r="AT294" s="54">
        <f t="shared" si="200"/>
        <v>0</v>
      </c>
      <c r="AU294" s="54" t="e">
        <f t="shared" si="201"/>
        <v>#DIV/0!</v>
      </c>
      <c r="AV294" s="54" t="e">
        <f t="shared" si="202"/>
        <v>#DIV/0!</v>
      </c>
      <c r="AW294" s="54" t="e">
        <f t="shared" si="203"/>
        <v>#DIV/0!</v>
      </c>
    </row>
    <row r="295" spans="1:49" s="50" customFormat="1" hidden="1" x14ac:dyDescent="0.25">
      <c r="A295" s="3"/>
      <c r="B295" s="4"/>
      <c r="C295" s="4">
        <f t="shared" si="183"/>
        <v>33.490682082776871</v>
      </c>
      <c r="D295" s="22">
        <f t="shared" si="174"/>
        <v>413.74992628882262</v>
      </c>
      <c r="E295" s="54">
        <f t="shared" si="184"/>
        <v>3.4099582953064722</v>
      </c>
      <c r="F295" s="54">
        <f t="shared" si="185"/>
        <v>100</v>
      </c>
      <c r="G295" s="54">
        <f t="shared" si="175"/>
        <v>3.2975144285124829</v>
      </c>
      <c r="H295" s="24">
        <f t="shared" si="186"/>
        <v>26</v>
      </c>
      <c r="I295" s="23">
        <f t="shared" si="187"/>
        <v>0.12</v>
      </c>
      <c r="J295" s="23">
        <f t="shared" si="188"/>
        <v>0.7</v>
      </c>
      <c r="K295" s="22">
        <f t="shared" si="189"/>
        <v>45</v>
      </c>
      <c r="L295" s="136">
        <v>264</v>
      </c>
      <c r="M295" s="9">
        <f t="shared" si="164"/>
        <v>20.609708241873989</v>
      </c>
      <c r="N295" s="9">
        <f t="shared" si="165"/>
        <v>20.610594402030944</v>
      </c>
      <c r="O295" s="10">
        <f t="shared" si="190"/>
        <v>8.8616015695563988E-4</v>
      </c>
      <c r="P295" s="10">
        <f t="shared" si="176"/>
        <v>2.730180543878576E-2</v>
      </c>
      <c r="Q295" s="10">
        <f t="shared" si="177"/>
        <v>4.5171924240867212E-3</v>
      </c>
      <c r="R295" s="10">
        <f t="shared" si="178"/>
        <v>4.5385595173177409E-3</v>
      </c>
      <c r="S295" s="9"/>
      <c r="T295" s="9">
        <f t="shared" si="166"/>
        <v>20.609708241873989</v>
      </c>
      <c r="U295" s="10">
        <f t="shared" si="179"/>
        <v>0</v>
      </c>
      <c r="V295" s="10" t="e">
        <f t="shared" si="180"/>
        <v>#DIV/0!</v>
      </c>
      <c r="W295" s="10" t="e">
        <f t="shared" si="181"/>
        <v>#DIV/0!</v>
      </c>
      <c r="X295" s="10" t="e">
        <f t="shared" si="182"/>
        <v>#DIV/0!</v>
      </c>
      <c r="Y295" s="1"/>
      <c r="Z295" s="23">
        <f t="shared" si="167"/>
        <v>20.609708241873989</v>
      </c>
      <c r="AA295" s="54">
        <f t="shared" si="168"/>
        <v>0</v>
      </c>
      <c r="AB295" s="54" t="e">
        <f t="shared" si="169"/>
        <v>#DIV/0!</v>
      </c>
      <c r="AC295" s="54" t="e">
        <f t="shared" si="170"/>
        <v>#DIV/0!</v>
      </c>
      <c r="AD295" s="54" t="e">
        <f t="shared" si="191"/>
        <v>#DIV/0!</v>
      </c>
      <c r="AG295" s="23">
        <f t="shared" si="171"/>
        <v>20.609708241873989</v>
      </c>
      <c r="AH295" s="54">
        <f t="shared" si="192"/>
        <v>0</v>
      </c>
      <c r="AI295" s="54" t="e">
        <f t="shared" si="193"/>
        <v>#DIV/0!</v>
      </c>
      <c r="AJ295" s="54" t="e">
        <f t="shared" si="194"/>
        <v>#DIV/0!</v>
      </c>
      <c r="AK295" s="54" t="e">
        <f t="shared" si="195"/>
        <v>#DIV/0!</v>
      </c>
      <c r="AM295" s="23">
        <f t="shared" si="172"/>
        <v>20.609708241873989</v>
      </c>
      <c r="AN295" s="54">
        <f t="shared" si="196"/>
        <v>0</v>
      </c>
      <c r="AO295" s="54" t="e">
        <f t="shared" si="197"/>
        <v>#DIV/0!</v>
      </c>
      <c r="AP295" s="54" t="e">
        <f t="shared" si="198"/>
        <v>#DIV/0!</v>
      </c>
      <c r="AQ295" s="54" t="e">
        <f t="shared" si="199"/>
        <v>#DIV/0!</v>
      </c>
      <c r="AS295" s="23">
        <f t="shared" si="173"/>
        <v>20.609708241873989</v>
      </c>
      <c r="AT295" s="54">
        <f t="shared" si="200"/>
        <v>0</v>
      </c>
      <c r="AU295" s="54" t="e">
        <f t="shared" si="201"/>
        <v>#DIV/0!</v>
      </c>
      <c r="AV295" s="54" t="e">
        <f t="shared" si="202"/>
        <v>#DIV/0!</v>
      </c>
      <c r="AW295" s="54" t="e">
        <f t="shared" si="203"/>
        <v>#DIV/0!</v>
      </c>
    </row>
    <row r="296" spans="1:49" s="50" customFormat="1" hidden="1" x14ac:dyDescent="0.25">
      <c r="A296" s="3"/>
      <c r="B296" s="4"/>
      <c r="C296" s="4">
        <f t="shared" si="183"/>
        <v>33.815466021253521</v>
      </c>
      <c r="D296" s="22">
        <f t="shared" si="174"/>
        <v>413.80664758770286</v>
      </c>
      <c r="E296" s="54">
        <f t="shared" si="184"/>
        <v>3.4424162277660133</v>
      </c>
      <c r="F296" s="54">
        <f t="shared" si="185"/>
        <v>100</v>
      </c>
      <c r="G296" s="54">
        <f t="shared" si="175"/>
        <v>3.3278575204452734</v>
      </c>
      <c r="H296" s="24">
        <f t="shared" si="186"/>
        <v>26</v>
      </c>
      <c r="I296" s="23">
        <f t="shared" si="187"/>
        <v>0.12</v>
      </c>
      <c r="J296" s="23">
        <f t="shared" si="188"/>
        <v>0.7</v>
      </c>
      <c r="K296" s="22">
        <f t="shared" si="189"/>
        <v>45</v>
      </c>
      <c r="L296" s="136">
        <v>265</v>
      </c>
      <c r="M296" s="9">
        <f t="shared" si="164"/>
        <v>20.610594402030944</v>
      </c>
      <c r="N296" s="9">
        <f t="shared" si="165"/>
        <v>20.611468873342897</v>
      </c>
      <c r="O296" s="10">
        <f t="shared" si="190"/>
        <v>8.7447131195261818E-4</v>
      </c>
      <c r="P296" s="10">
        <f t="shared" si="176"/>
        <v>2.6784671644692785E-2</v>
      </c>
      <c r="Q296" s="10">
        <f t="shared" si="177"/>
        <v>4.4736210187120541E-3</v>
      </c>
      <c r="R296" s="10">
        <f t="shared" si="178"/>
        <v>4.494706415018283E-3</v>
      </c>
      <c r="S296" s="9"/>
      <c r="T296" s="9">
        <f t="shared" si="166"/>
        <v>20.610594402030944</v>
      </c>
      <c r="U296" s="10">
        <f t="shared" si="179"/>
        <v>0</v>
      </c>
      <c r="V296" s="10" t="e">
        <f t="shared" si="180"/>
        <v>#DIV/0!</v>
      </c>
      <c r="W296" s="10" t="e">
        <f t="shared" si="181"/>
        <v>#DIV/0!</v>
      </c>
      <c r="X296" s="10" t="e">
        <f t="shared" si="182"/>
        <v>#DIV/0!</v>
      </c>
      <c r="Y296" s="1"/>
      <c r="Z296" s="23">
        <f t="shared" si="167"/>
        <v>20.610594402030944</v>
      </c>
      <c r="AA296" s="54">
        <f t="shared" si="168"/>
        <v>0</v>
      </c>
      <c r="AB296" s="54" t="e">
        <f t="shared" si="169"/>
        <v>#DIV/0!</v>
      </c>
      <c r="AC296" s="54" t="e">
        <f t="shared" si="170"/>
        <v>#DIV/0!</v>
      </c>
      <c r="AD296" s="54" t="e">
        <f t="shared" si="191"/>
        <v>#DIV/0!</v>
      </c>
      <c r="AG296" s="23">
        <f t="shared" si="171"/>
        <v>20.610594402030944</v>
      </c>
      <c r="AH296" s="54">
        <f t="shared" si="192"/>
        <v>0</v>
      </c>
      <c r="AI296" s="54" t="e">
        <f t="shared" si="193"/>
        <v>#DIV/0!</v>
      </c>
      <c r="AJ296" s="54" t="e">
        <f t="shared" si="194"/>
        <v>#DIV/0!</v>
      </c>
      <c r="AK296" s="54" t="e">
        <f t="shared" si="195"/>
        <v>#DIV/0!</v>
      </c>
      <c r="AM296" s="23">
        <f t="shared" si="172"/>
        <v>20.610594402030944</v>
      </c>
      <c r="AN296" s="54">
        <f t="shared" si="196"/>
        <v>0</v>
      </c>
      <c r="AO296" s="54" t="e">
        <f t="shared" si="197"/>
        <v>#DIV/0!</v>
      </c>
      <c r="AP296" s="54" t="e">
        <f t="shared" si="198"/>
        <v>#DIV/0!</v>
      </c>
      <c r="AQ296" s="54" t="e">
        <f t="shared" si="199"/>
        <v>#DIV/0!</v>
      </c>
      <c r="AS296" s="23">
        <f t="shared" si="173"/>
        <v>20.610594402030944</v>
      </c>
      <c r="AT296" s="54">
        <f t="shared" si="200"/>
        <v>0</v>
      </c>
      <c r="AU296" s="54" t="e">
        <f t="shared" si="201"/>
        <v>#DIV/0!</v>
      </c>
      <c r="AV296" s="54" t="e">
        <f t="shared" si="202"/>
        <v>#DIV/0!</v>
      </c>
      <c r="AW296" s="54" t="e">
        <f t="shared" si="203"/>
        <v>#DIV/0!</v>
      </c>
    </row>
    <row r="297" spans="1:49" s="50" customFormat="1" hidden="1" x14ac:dyDescent="0.25">
      <c r="A297" s="3"/>
      <c r="B297" s="4"/>
      <c r="C297" s="4">
        <f t="shared" si="183"/>
        <v>34.142153832768656</v>
      </c>
      <c r="D297" s="22">
        <f t="shared" si="174"/>
        <v>413.86263732929331</v>
      </c>
      <c r="E297" s="54">
        <f t="shared" si="184"/>
        <v>3.475064427585401</v>
      </c>
      <c r="F297" s="54">
        <f t="shared" si="185"/>
        <v>100</v>
      </c>
      <c r="G297" s="54">
        <f t="shared" si="175"/>
        <v>3.3583592789326975</v>
      </c>
      <c r="H297" s="24">
        <f t="shared" si="186"/>
        <v>26</v>
      </c>
      <c r="I297" s="23">
        <f t="shared" si="187"/>
        <v>0.12</v>
      </c>
      <c r="J297" s="23">
        <f t="shared" si="188"/>
        <v>0.7</v>
      </c>
      <c r="K297" s="22">
        <f t="shared" si="189"/>
        <v>45</v>
      </c>
      <c r="L297" s="136">
        <v>266</v>
      </c>
      <c r="M297" s="9">
        <f t="shared" si="164"/>
        <v>20.611468873342897</v>
      </c>
      <c r="N297" s="9">
        <f t="shared" si="165"/>
        <v>20.612331852023953</v>
      </c>
      <c r="O297" s="10">
        <f t="shared" si="190"/>
        <v>8.6297868105589259E-4</v>
      </c>
      <c r="P297" s="10">
        <f t="shared" si="176"/>
        <v>2.6279192637483021E-2</v>
      </c>
      <c r="Q297" s="10">
        <f t="shared" si="177"/>
        <v>4.4306346181028026E-3</v>
      </c>
      <c r="R297" s="10">
        <f t="shared" si="178"/>
        <v>4.4514430433809059E-3</v>
      </c>
      <c r="S297" s="9"/>
      <c r="T297" s="9">
        <f t="shared" si="166"/>
        <v>20.611468873342897</v>
      </c>
      <c r="U297" s="10">
        <f t="shared" si="179"/>
        <v>0</v>
      </c>
      <c r="V297" s="10" t="e">
        <f t="shared" si="180"/>
        <v>#DIV/0!</v>
      </c>
      <c r="W297" s="10" t="e">
        <f t="shared" si="181"/>
        <v>#DIV/0!</v>
      </c>
      <c r="X297" s="10" t="e">
        <f t="shared" si="182"/>
        <v>#DIV/0!</v>
      </c>
      <c r="Y297" s="1"/>
      <c r="Z297" s="23">
        <f t="shared" si="167"/>
        <v>20.611468873342897</v>
      </c>
      <c r="AA297" s="54">
        <f t="shared" si="168"/>
        <v>0</v>
      </c>
      <c r="AB297" s="54" t="e">
        <f t="shared" si="169"/>
        <v>#DIV/0!</v>
      </c>
      <c r="AC297" s="54" t="e">
        <f t="shared" si="170"/>
        <v>#DIV/0!</v>
      </c>
      <c r="AD297" s="54" t="e">
        <f t="shared" si="191"/>
        <v>#DIV/0!</v>
      </c>
      <c r="AG297" s="23">
        <f t="shared" si="171"/>
        <v>20.611468873342897</v>
      </c>
      <c r="AH297" s="54">
        <f t="shared" si="192"/>
        <v>0</v>
      </c>
      <c r="AI297" s="54" t="e">
        <f t="shared" si="193"/>
        <v>#DIV/0!</v>
      </c>
      <c r="AJ297" s="54" t="e">
        <f t="shared" si="194"/>
        <v>#DIV/0!</v>
      </c>
      <c r="AK297" s="54" t="e">
        <f t="shared" si="195"/>
        <v>#DIV/0!</v>
      </c>
      <c r="AM297" s="23">
        <f t="shared" si="172"/>
        <v>20.611468873342897</v>
      </c>
      <c r="AN297" s="54">
        <f t="shared" si="196"/>
        <v>0</v>
      </c>
      <c r="AO297" s="54" t="e">
        <f t="shared" si="197"/>
        <v>#DIV/0!</v>
      </c>
      <c r="AP297" s="54" t="e">
        <f t="shared" si="198"/>
        <v>#DIV/0!</v>
      </c>
      <c r="AQ297" s="54" t="e">
        <f t="shared" si="199"/>
        <v>#DIV/0!</v>
      </c>
      <c r="AS297" s="23">
        <f t="shared" si="173"/>
        <v>20.611468873342897</v>
      </c>
      <c r="AT297" s="54">
        <f t="shared" si="200"/>
        <v>0</v>
      </c>
      <c r="AU297" s="54" t="e">
        <f t="shared" si="201"/>
        <v>#DIV/0!</v>
      </c>
      <c r="AV297" s="54" t="e">
        <f t="shared" si="202"/>
        <v>#DIV/0!</v>
      </c>
      <c r="AW297" s="54" t="e">
        <f t="shared" si="203"/>
        <v>#DIV/0!</v>
      </c>
    </row>
    <row r="298" spans="1:49" s="50" customFormat="1" hidden="1" x14ac:dyDescent="0.25">
      <c r="A298" s="3"/>
      <c r="B298" s="4"/>
      <c r="C298" s="4">
        <f t="shared" si="183"/>
        <v>34.470749430156012</v>
      </c>
      <c r="D298" s="22">
        <f t="shared" si="174"/>
        <v>413.91790742786498</v>
      </c>
      <c r="E298" s="54">
        <f t="shared" si="184"/>
        <v>3.5079032858015013</v>
      </c>
      <c r="F298" s="54">
        <f t="shared" si="185"/>
        <v>100</v>
      </c>
      <c r="G298" s="54">
        <f t="shared" si="175"/>
        <v>3.3890197506132762</v>
      </c>
      <c r="H298" s="24">
        <f t="shared" si="186"/>
        <v>26</v>
      </c>
      <c r="I298" s="23">
        <f t="shared" si="187"/>
        <v>0.12</v>
      </c>
      <c r="J298" s="23">
        <f t="shared" si="188"/>
        <v>0.7</v>
      </c>
      <c r="K298" s="22">
        <f t="shared" si="189"/>
        <v>45</v>
      </c>
      <c r="L298" s="136">
        <v>267</v>
      </c>
      <c r="M298" s="9">
        <f t="shared" si="164"/>
        <v>20.612331852023953</v>
      </c>
      <c r="N298" s="9">
        <f t="shared" si="165"/>
        <v>20.613183530301733</v>
      </c>
      <c r="O298" s="10">
        <f t="shared" si="190"/>
        <v>8.5167827777965499E-4</v>
      </c>
      <c r="P298" s="10">
        <f t="shared" si="176"/>
        <v>2.5785064378156957E-2</v>
      </c>
      <c r="Q298" s="10">
        <f t="shared" si="177"/>
        <v>4.3882231620416337E-3</v>
      </c>
      <c r="R298" s="10">
        <f t="shared" si="178"/>
        <v>4.4087592463314612E-3</v>
      </c>
      <c r="S298" s="9"/>
      <c r="T298" s="9">
        <f t="shared" si="166"/>
        <v>20.612331852023953</v>
      </c>
      <c r="U298" s="10">
        <f t="shared" si="179"/>
        <v>0</v>
      </c>
      <c r="V298" s="10" t="e">
        <f t="shared" si="180"/>
        <v>#DIV/0!</v>
      </c>
      <c r="W298" s="10" t="e">
        <f t="shared" si="181"/>
        <v>#DIV/0!</v>
      </c>
      <c r="X298" s="10" t="e">
        <f t="shared" si="182"/>
        <v>#DIV/0!</v>
      </c>
      <c r="Y298" s="1"/>
      <c r="Z298" s="23">
        <f t="shared" si="167"/>
        <v>20.612331852023953</v>
      </c>
      <c r="AA298" s="54">
        <f t="shared" si="168"/>
        <v>0</v>
      </c>
      <c r="AB298" s="54" t="e">
        <f t="shared" si="169"/>
        <v>#DIV/0!</v>
      </c>
      <c r="AC298" s="54" t="e">
        <f t="shared" si="170"/>
        <v>#DIV/0!</v>
      </c>
      <c r="AD298" s="54" t="e">
        <f t="shared" si="191"/>
        <v>#DIV/0!</v>
      </c>
      <c r="AG298" s="23">
        <f t="shared" si="171"/>
        <v>20.612331852023953</v>
      </c>
      <c r="AH298" s="54">
        <f t="shared" si="192"/>
        <v>0</v>
      </c>
      <c r="AI298" s="54" t="e">
        <f t="shared" si="193"/>
        <v>#DIV/0!</v>
      </c>
      <c r="AJ298" s="54" t="e">
        <f t="shared" si="194"/>
        <v>#DIV/0!</v>
      </c>
      <c r="AK298" s="54" t="e">
        <f t="shared" si="195"/>
        <v>#DIV/0!</v>
      </c>
      <c r="AM298" s="23">
        <f t="shared" si="172"/>
        <v>20.612331852023953</v>
      </c>
      <c r="AN298" s="54">
        <f t="shared" si="196"/>
        <v>0</v>
      </c>
      <c r="AO298" s="54" t="e">
        <f t="shared" si="197"/>
        <v>#DIV/0!</v>
      </c>
      <c r="AP298" s="54" t="e">
        <f t="shared" si="198"/>
        <v>#DIV/0!</v>
      </c>
      <c r="AQ298" s="54" t="e">
        <f t="shared" si="199"/>
        <v>#DIV/0!</v>
      </c>
      <c r="AS298" s="23">
        <f t="shared" si="173"/>
        <v>20.612331852023953</v>
      </c>
      <c r="AT298" s="54">
        <f t="shared" si="200"/>
        <v>0</v>
      </c>
      <c r="AU298" s="54" t="e">
        <f t="shared" si="201"/>
        <v>#DIV/0!</v>
      </c>
      <c r="AV298" s="54" t="e">
        <f t="shared" si="202"/>
        <v>#DIV/0!</v>
      </c>
      <c r="AW298" s="54" t="e">
        <f t="shared" si="203"/>
        <v>#DIV/0!</v>
      </c>
    </row>
    <row r="299" spans="1:49" s="50" customFormat="1" hidden="1" x14ac:dyDescent="0.25">
      <c r="A299" s="3"/>
      <c r="B299" s="4"/>
      <c r="C299" s="4">
        <f t="shared" si="183"/>
        <v>34.801256719507897</v>
      </c>
      <c r="D299" s="22">
        <f t="shared" si="174"/>
        <v>413.97246956493041</v>
      </c>
      <c r="E299" s="54">
        <f t="shared" si="184"/>
        <v>3.540933192777461</v>
      </c>
      <c r="F299" s="54">
        <f t="shared" si="185"/>
        <v>100</v>
      </c>
      <c r="G299" s="54">
        <f t="shared" si="175"/>
        <v>3.4198389792226251</v>
      </c>
      <c r="H299" s="24">
        <f t="shared" si="186"/>
        <v>26</v>
      </c>
      <c r="I299" s="23">
        <f t="shared" si="187"/>
        <v>0.12</v>
      </c>
      <c r="J299" s="23">
        <f t="shared" si="188"/>
        <v>0.7</v>
      </c>
      <c r="K299" s="22">
        <f t="shared" si="189"/>
        <v>45</v>
      </c>
      <c r="L299" s="136">
        <v>268</v>
      </c>
      <c r="M299" s="9">
        <f t="shared" si="164"/>
        <v>20.613183530301733</v>
      </c>
      <c r="N299" s="9">
        <f t="shared" si="165"/>
        <v>20.614024096512157</v>
      </c>
      <c r="O299" s="10">
        <f t="shared" si="190"/>
        <v>8.4056621042449819E-4</v>
      </c>
      <c r="P299" s="10">
        <f t="shared" si="176"/>
        <v>2.5301991823979453E-2</v>
      </c>
      <c r="Q299" s="10">
        <f t="shared" si="177"/>
        <v>4.3463768010996474E-3</v>
      </c>
      <c r="R299" s="10">
        <f t="shared" si="178"/>
        <v>4.366645080673851E-3</v>
      </c>
      <c r="S299" s="9"/>
      <c r="T299" s="9">
        <f t="shared" si="166"/>
        <v>20.613183530301733</v>
      </c>
      <c r="U299" s="10">
        <f t="shared" si="179"/>
        <v>0</v>
      </c>
      <c r="V299" s="10" t="e">
        <f t="shared" si="180"/>
        <v>#DIV/0!</v>
      </c>
      <c r="W299" s="10" t="e">
        <f t="shared" si="181"/>
        <v>#DIV/0!</v>
      </c>
      <c r="X299" s="10" t="e">
        <f t="shared" si="182"/>
        <v>#DIV/0!</v>
      </c>
      <c r="Y299" s="1"/>
      <c r="Z299" s="23">
        <f t="shared" si="167"/>
        <v>20.613183530301733</v>
      </c>
      <c r="AA299" s="54">
        <f t="shared" si="168"/>
        <v>0</v>
      </c>
      <c r="AB299" s="54" t="e">
        <f t="shared" si="169"/>
        <v>#DIV/0!</v>
      </c>
      <c r="AC299" s="54" t="e">
        <f t="shared" si="170"/>
        <v>#DIV/0!</v>
      </c>
      <c r="AD299" s="54" t="e">
        <f t="shared" si="191"/>
        <v>#DIV/0!</v>
      </c>
      <c r="AG299" s="23">
        <f t="shared" si="171"/>
        <v>20.613183530301733</v>
      </c>
      <c r="AH299" s="54">
        <f t="shared" si="192"/>
        <v>0</v>
      </c>
      <c r="AI299" s="54" t="e">
        <f t="shared" si="193"/>
        <v>#DIV/0!</v>
      </c>
      <c r="AJ299" s="54" t="e">
        <f t="shared" si="194"/>
        <v>#DIV/0!</v>
      </c>
      <c r="AK299" s="54" t="e">
        <f t="shared" si="195"/>
        <v>#DIV/0!</v>
      </c>
      <c r="AM299" s="23">
        <f t="shared" si="172"/>
        <v>20.613183530301733</v>
      </c>
      <c r="AN299" s="54">
        <f t="shared" si="196"/>
        <v>0</v>
      </c>
      <c r="AO299" s="54" t="e">
        <f t="shared" si="197"/>
        <v>#DIV/0!</v>
      </c>
      <c r="AP299" s="54" t="e">
        <f t="shared" si="198"/>
        <v>#DIV/0!</v>
      </c>
      <c r="AQ299" s="54" t="e">
        <f t="shared" si="199"/>
        <v>#DIV/0!</v>
      </c>
      <c r="AS299" s="23">
        <f t="shared" si="173"/>
        <v>20.613183530301733</v>
      </c>
      <c r="AT299" s="54">
        <f t="shared" si="200"/>
        <v>0</v>
      </c>
      <c r="AU299" s="54" t="e">
        <f t="shared" si="201"/>
        <v>#DIV/0!</v>
      </c>
      <c r="AV299" s="54" t="e">
        <f t="shared" si="202"/>
        <v>#DIV/0!</v>
      </c>
      <c r="AW299" s="54" t="e">
        <f t="shared" si="203"/>
        <v>#DIV/0!</v>
      </c>
    </row>
    <row r="300" spans="1:49" s="50" customFormat="1" hidden="1" x14ac:dyDescent="0.25">
      <c r="A300" s="3"/>
      <c r="B300" s="4"/>
      <c r="C300" s="4">
        <f t="shared" si="183"/>
        <v>35.133679600212091</v>
      </c>
      <c r="D300" s="22">
        <f t="shared" si="174"/>
        <v>414.02633519451035</v>
      </c>
      <c r="E300" s="54">
        <f t="shared" si="184"/>
        <v>3.5741545382063955</v>
      </c>
      <c r="F300" s="54">
        <f t="shared" si="185"/>
        <v>100</v>
      </c>
      <c r="G300" s="54">
        <f t="shared" si="175"/>
        <v>3.4508170055956984</v>
      </c>
      <c r="H300" s="24">
        <f t="shared" si="186"/>
        <v>26</v>
      </c>
      <c r="I300" s="23">
        <f t="shared" si="187"/>
        <v>0.12</v>
      </c>
      <c r="J300" s="23">
        <f t="shared" si="188"/>
        <v>0.7</v>
      </c>
      <c r="K300" s="22">
        <f t="shared" si="189"/>
        <v>45</v>
      </c>
      <c r="L300" s="136">
        <v>269</v>
      </c>
      <c r="M300" s="9">
        <f t="shared" si="164"/>
        <v>20.614024096512157</v>
      </c>
      <c r="N300" s="9">
        <f t="shared" si="165"/>
        <v>20.614853735191666</v>
      </c>
      <c r="O300" s="10">
        <f t="shared" si="190"/>
        <v>8.2963867950880399E-4</v>
      </c>
      <c r="P300" s="10">
        <f t="shared" si="176"/>
        <v>2.482968863139785E-2</v>
      </c>
      <c r="Q300" s="10">
        <f t="shared" si="177"/>
        <v>4.3050858914624934E-3</v>
      </c>
      <c r="R300" s="10">
        <f t="shared" si="178"/>
        <v>4.3250908111685553E-3</v>
      </c>
      <c r="S300" s="9"/>
      <c r="T300" s="9">
        <f t="shared" si="166"/>
        <v>20.614024096512157</v>
      </c>
      <c r="U300" s="10">
        <f t="shared" si="179"/>
        <v>0</v>
      </c>
      <c r="V300" s="10" t="e">
        <f t="shared" si="180"/>
        <v>#DIV/0!</v>
      </c>
      <c r="W300" s="10" t="e">
        <f t="shared" si="181"/>
        <v>#DIV/0!</v>
      </c>
      <c r="X300" s="10" t="e">
        <f t="shared" si="182"/>
        <v>#DIV/0!</v>
      </c>
      <c r="Y300" s="1"/>
      <c r="Z300" s="23">
        <f t="shared" si="167"/>
        <v>20.614024096512157</v>
      </c>
      <c r="AA300" s="54">
        <f t="shared" si="168"/>
        <v>0</v>
      </c>
      <c r="AB300" s="54" t="e">
        <f t="shared" si="169"/>
        <v>#DIV/0!</v>
      </c>
      <c r="AC300" s="54" t="e">
        <f t="shared" si="170"/>
        <v>#DIV/0!</v>
      </c>
      <c r="AD300" s="54" t="e">
        <f t="shared" si="191"/>
        <v>#DIV/0!</v>
      </c>
      <c r="AG300" s="23">
        <f t="shared" si="171"/>
        <v>20.614024096512157</v>
      </c>
      <c r="AH300" s="54">
        <f t="shared" si="192"/>
        <v>0</v>
      </c>
      <c r="AI300" s="54" t="e">
        <f t="shared" si="193"/>
        <v>#DIV/0!</v>
      </c>
      <c r="AJ300" s="54" t="e">
        <f t="shared" si="194"/>
        <v>#DIV/0!</v>
      </c>
      <c r="AK300" s="54" t="e">
        <f t="shared" si="195"/>
        <v>#DIV/0!</v>
      </c>
      <c r="AM300" s="23">
        <f t="shared" si="172"/>
        <v>20.614024096512157</v>
      </c>
      <c r="AN300" s="54">
        <f t="shared" si="196"/>
        <v>0</v>
      </c>
      <c r="AO300" s="54" t="e">
        <f t="shared" si="197"/>
        <v>#DIV/0!</v>
      </c>
      <c r="AP300" s="54" t="e">
        <f t="shared" si="198"/>
        <v>#DIV/0!</v>
      </c>
      <c r="AQ300" s="54" t="e">
        <f t="shared" si="199"/>
        <v>#DIV/0!</v>
      </c>
      <c r="AS300" s="23">
        <f t="shared" si="173"/>
        <v>20.614024096512157</v>
      </c>
      <c r="AT300" s="54">
        <f t="shared" si="200"/>
        <v>0</v>
      </c>
      <c r="AU300" s="54" t="e">
        <f t="shared" si="201"/>
        <v>#DIV/0!</v>
      </c>
      <c r="AV300" s="54" t="e">
        <f t="shared" si="202"/>
        <v>#DIV/0!</v>
      </c>
      <c r="AW300" s="54" t="e">
        <f t="shared" si="203"/>
        <v>#DIV/0!</v>
      </c>
    </row>
    <row r="301" spans="1:49" s="50" customFormat="1" hidden="1" x14ac:dyDescent="0.25">
      <c r="A301" s="3"/>
      <c r="B301" s="4"/>
      <c r="C301" s="4">
        <f t="shared" si="183"/>
        <v>35.468021964988381</v>
      </c>
      <c r="D301" s="22">
        <f t="shared" si="174"/>
        <v>414.07951554826548</v>
      </c>
      <c r="E301" s="54">
        <f t="shared" si="184"/>
        <v>3.6075677111150442</v>
      </c>
      <c r="F301" s="54">
        <f t="shared" si="185"/>
        <v>100</v>
      </c>
      <c r="G301" s="54">
        <f t="shared" si="175"/>
        <v>3.4819538676690924</v>
      </c>
      <c r="H301" s="24">
        <f t="shared" si="186"/>
        <v>26</v>
      </c>
      <c r="I301" s="23">
        <f t="shared" si="187"/>
        <v>0.12</v>
      </c>
      <c r="J301" s="23">
        <f t="shared" si="188"/>
        <v>0.7</v>
      </c>
      <c r="K301" s="22">
        <f t="shared" si="189"/>
        <v>45</v>
      </c>
      <c r="L301" s="136">
        <v>270</v>
      </c>
      <c r="M301" s="9">
        <f t="shared" si="164"/>
        <v>20.614853735191666</v>
      </c>
      <c r="N301" s="9">
        <f t="shared" si="165"/>
        <v>20.615672627166941</v>
      </c>
      <c r="O301" s="10">
        <f t="shared" si="190"/>
        <v>8.1889197527473812E-4</v>
      </c>
      <c r="P301" s="10">
        <f t="shared" si="176"/>
        <v>2.4367876869673372E-2</v>
      </c>
      <c r="Q301" s="10">
        <f t="shared" si="177"/>
        <v>4.2643409898849554E-3</v>
      </c>
      <c r="R301" s="10">
        <f t="shared" si="178"/>
        <v>4.284086905342782E-3</v>
      </c>
      <c r="S301" s="9"/>
      <c r="T301" s="9">
        <f t="shared" si="166"/>
        <v>20.614853735191666</v>
      </c>
      <c r="U301" s="10">
        <f t="shared" si="179"/>
        <v>0</v>
      </c>
      <c r="V301" s="10" t="e">
        <f t="shared" si="180"/>
        <v>#DIV/0!</v>
      </c>
      <c r="W301" s="10" t="e">
        <f t="shared" si="181"/>
        <v>#DIV/0!</v>
      </c>
      <c r="X301" s="10" t="e">
        <f t="shared" si="182"/>
        <v>#DIV/0!</v>
      </c>
      <c r="Y301" s="1"/>
      <c r="Z301" s="23">
        <f t="shared" si="167"/>
        <v>20.614853735191666</v>
      </c>
      <c r="AA301" s="54">
        <f t="shared" si="168"/>
        <v>0</v>
      </c>
      <c r="AB301" s="54" t="e">
        <f t="shared" si="169"/>
        <v>#DIV/0!</v>
      </c>
      <c r="AC301" s="54" t="e">
        <f t="shared" si="170"/>
        <v>#DIV/0!</v>
      </c>
      <c r="AD301" s="54" t="e">
        <f t="shared" si="191"/>
        <v>#DIV/0!</v>
      </c>
      <c r="AG301" s="23">
        <f t="shared" si="171"/>
        <v>20.614853735191666</v>
      </c>
      <c r="AH301" s="54">
        <f t="shared" si="192"/>
        <v>0</v>
      </c>
      <c r="AI301" s="54" t="e">
        <f t="shared" si="193"/>
        <v>#DIV/0!</v>
      </c>
      <c r="AJ301" s="54" t="e">
        <f t="shared" si="194"/>
        <v>#DIV/0!</v>
      </c>
      <c r="AK301" s="54" t="e">
        <f t="shared" si="195"/>
        <v>#DIV/0!</v>
      </c>
      <c r="AM301" s="23">
        <f t="shared" si="172"/>
        <v>20.614853735191666</v>
      </c>
      <c r="AN301" s="54">
        <f t="shared" si="196"/>
        <v>0</v>
      </c>
      <c r="AO301" s="54" t="e">
        <f t="shared" si="197"/>
        <v>#DIV/0!</v>
      </c>
      <c r="AP301" s="54" t="e">
        <f t="shared" si="198"/>
        <v>#DIV/0!</v>
      </c>
      <c r="AQ301" s="54" t="e">
        <f t="shared" si="199"/>
        <v>#DIV/0!</v>
      </c>
      <c r="AS301" s="23">
        <f t="shared" si="173"/>
        <v>20.614853735191666</v>
      </c>
      <c r="AT301" s="54">
        <f t="shared" si="200"/>
        <v>0</v>
      </c>
      <c r="AU301" s="54" t="e">
        <f t="shared" si="201"/>
        <v>#DIV/0!</v>
      </c>
      <c r="AV301" s="54" t="e">
        <f t="shared" si="202"/>
        <v>#DIV/0!</v>
      </c>
      <c r="AW301" s="54" t="e">
        <f t="shared" si="203"/>
        <v>#DIV/0!</v>
      </c>
    </row>
    <row r="302" spans="1:49" s="50" customFormat="1" hidden="1" x14ac:dyDescent="0.25">
      <c r="A302" s="3"/>
      <c r="B302" s="4"/>
      <c r="C302" s="4">
        <f t="shared" si="183"/>
        <v>35.804287699924878</v>
      </c>
      <c r="D302" s="22">
        <f t="shared" si="174"/>
        <v>414.13202164049761</v>
      </c>
      <c r="E302" s="54">
        <f t="shared" si="184"/>
        <v>3.6411730998673928</v>
      </c>
      <c r="F302" s="54">
        <f t="shared" si="185"/>
        <v>100</v>
      </c>
      <c r="G302" s="54">
        <f t="shared" si="175"/>
        <v>3.5132496004833929</v>
      </c>
      <c r="H302" s="24">
        <f t="shared" si="186"/>
        <v>26</v>
      </c>
      <c r="I302" s="23">
        <f t="shared" si="187"/>
        <v>0.12</v>
      </c>
      <c r="J302" s="23">
        <f t="shared" si="188"/>
        <v>0.7</v>
      </c>
      <c r="K302" s="22">
        <f t="shared" si="189"/>
        <v>45</v>
      </c>
      <c r="L302" s="136">
        <v>271</v>
      </c>
      <c r="M302" s="9">
        <f t="shared" si="164"/>
        <v>20.615672627166941</v>
      </c>
      <c r="N302" s="9">
        <f t="shared" si="165"/>
        <v>20.616480949642167</v>
      </c>
      <c r="O302" s="10">
        <f t="shared" si="190"/>
        <v>8.0832247522621969E-4</v>
      </c>
      <c r="P302" s="10">
        <f t="shared" si="176"/>
        <v>2.3916286743628157E-2</v>
      </c>
      <c r="Q302" s="10">
        <f t="shared" si="177"/>
        <v>4.2241328485618851E-3</v>
      </c>
      <c r="R302" s="10">
        <f t="shared" si="178"/>
        <v>4.2436240280798844E-3</v>
      </c>
      <c r="S302" s="9"/>
      <c r="T302" s="9">
        <f t="shared" si="166"/>
        <v>20.615672627166941</v>
      </c>
      <c r="U302" s="10">
        <f t="shared" si="179"/>
        <v>0</v>
      </c>
      <c r="V302" s="10" t="e">
        <f t="shared" si="180"/>
        <v>#DIV/0!</v>
      </c>
      <c r="W302" s="10" t="e">
        <f t="shared" si="181"/>
        <v>#DIV/0!</v>
      </c>
      <c r="X302" s="10" t="e">
        <f t="shared" si="182"/>
        <v>#DIV/0!</v>
      </c>
      <c r="Y302" s="1"/>
      <c r="Z302" s="23">
        <f t="shared" si="167"/>
        <v>20.615672627166941</v>
      </c>
      <c r="AA302" s="54">
        <f t="shared" si="168"/>
        <v>0</v>
      </c>
      <c r="AB302" s="54" t="e">
        <f t="shared" si="169"/>
        <v>#DIV/0!</v>
      </c>
      <c r="AC302" s="54" t="e">
        <f t="shared" si="170"/>
        <v>#DIV/0!</v>
      </c>
      <c r="AD302" s="54" t="e">
        <f t="shared" si="191"/>
        <v>#DIV/0!</v>
      </c>
      <c r="AG302" s="23">
        <f t="shared" si="171"/>
        <v>20.615672627166941</v>
      </c>
      <c r="AH302" s="54">
        <f t="shared" si="192"/>
        <v>0</v>
      </c>
      <c r="AI302" s="54" t="e">
        <f t="shared" si="193"/>
        <v>#DIV/0!</v>
      </c>
      <c r="AJ302" s="54" t="e">
        <f t="shared" si="194"/>
        <v>#DIV/0!</v>
      </c>
      <c r="AK302" s="54" t="e">
        <f t="shared" si="195"/>
        <v>#DIV/0!</v>
      </c>
      <c r="AM302" s="23">
        <f t="shared" si="172"/>
        <v>20.615672627166941</v>
      </c>
      <c r="AN302" s="54">
        <f t="shared" si="196"/>
        <v>0</v>
      </c>
      <c r="AO302" s="54" t="e">
        <f t="shared" si="197"/>
        <v>#DIV/0!</v>
      </c>
      <c r="AP302" s="54" t="e">
        <f t="shared" si="198"/>
        <v>#DIV/0!</v>
      </c>
      <c r="AQ302" s="54" t="e">
        <f t="shared" si="199"/>
        <v>#DIV/0!</v>
      </c>
      <c r="AS302" s="23">
        <f t="shared" si="173"/>
        <v>20.615672627166941</v>
      </c>
      <c r="AT302" s="54">
        <f t="shared" si="200"/>
        <v>0</v>
      </c>
      <c r="AU302" s="54" t="e">
        <f t="shared" si="201"/>
        <v>#DIV/0!</v>
      </c>
      <c r="AV302" s="54" t="e">
        <f t="shared" si="202"/>
        <v>#DIV/0!</v>
      </c>
      <c r="AW302" s="54" t="e">
        <f t="shared" si="203"/>
        <v>#DIV/0!</v>
      </c>
    </row>
    <row r="303" spans="1:49" s="50" customFormat="1" hidden="1" x14ac:dyDescent="0.25">
      <c r="A303" s="3"/>
      <c r="B303" s="4"/>
      <c r="C303" s="4">
        <f t="shared" si="183"/>
        <v>36.142480684513735</v>
      </c>
      <c r="D303" s="22">
        <f t="shared" si="174"/>
        <v>414.18386427302397</v>
      </c>
      <c r="E303" s="54">
        <f t="shared" si="184"/>
        <v>3.6749710921682492</v>
      </c>
      <c r="F303" s="54">
        <f t="shared" si="185"/>
        <v>100</v>
      </c>
      <c r="G303" s="54">
        <f t="shared" si="175"/>
        <v>3.5447042361855665</v>
      </c>
      <c r="H303" s="24">
        <f t="shared" si="186"/>
        <v>26</v>
      </c>
      <c r="I303" s="23">
        <f t="shared" si="187"/>
        <v>0.12</v>
      </c>
      <c r="J303" s="23">
        <f t="shared" si="188"/>
        <v>0.7</v>
      </c>
      <c r="K303" s="22">
        <f t="shared" si="189"/>
        <v>45</v>
      </c>
      <c r="L303" s="136">
        <v>272</v>
      </c>
      <c r="M303" s="9">
        <f t="shared" si="164"/>
        <v>20.616480949642167</v>
      </c>
      <c r="N303" s="9">
        <f t="shared" si="165"/>
        <v>20.617278876283983</v>
      </c>
      <c r="O303" s="10">
        <f t="shared" si="190"/>
        <v>7.9792664181610462E-4</v>
      </c>
      <c r="P303" s="10">
        <f t="shared" si="176"/>
        <v>2.3474656328636281E-2</v>
      </c>
      <c r="Q303" s="10">
        <f t="shared" si="177"/>
        <v>4.1844524105274193E-3</v>
      </c>
      <c r="R303" s="10">
        <f t="shared" si="178"/>
        <v>4.2036930373828664E-3</v>
      </c>
      <c r="S303" s="9"/>
      <c r="T303" s="9">
        <f t="shared" si="166"/>
        <v>20.616480949642167</v>
      </c>
      <c r="U303" s="10">
        <f t="shared" si="179"/>
        <v>0</v>
      </c>
      <c r="V303" s="10" t="e">
        <f t="shared" si="180"/>
        <v>#DIV/0!</v>
      </c>
      <c r="W303" s="10" t="e">
        <f t="shared" si="181"/>
        <v>#DIV/0!</v>
      </c>
      <c r="X303" s="10" t="e">
        <f t="shared" si="182"/>
        <v>#DIV/0!</v>
      </c>
      <c r="Y303" s="1"/>
      <c r="Z303" s="23">
        <f t="shared" si="167"/>
        <v>20.616480949642167</v>
      </c>
      <c r="AA303" s="54">
        <f t="shared" si="168"/>
        <v>0</v>
      </c>
      <c r="AB303" s="54" t="e">
        <f t="shared" si="169"/>
        <v>#DIV/0!</v>
      </c>
      <c r="AC303" s="54" t="e">
        <f t="shared" si="170"/>
        <v>#DIV/0!</v>
      </c>
      <c r="AD303" s="54" t="e">
        <f t="shared" si="191"/>
        <v>#DIV/0!</v>
      </c>
      <c r="AG303" s="23">
        <f t="shared" si="171"/>
        <v>20.616480949642167</v>
      </c>
      <c r="AH303" s="54">
        <f t="shared" si="192"/>
        <v>0</v>
      </c>
      <c r="AI303" s="54" t="e">
        <f t="shared" si="193"/>
        <v>#DIV/0!</v>
      </c>
      <c r="AJ303" s="54" t="e">
        <f t="shared" si="194"/>
        <v>#DIV/0!</v>
      </c>
      <c r="AK303" s="54" t="e">
        <f t="shared" si="195"/>
        <v>#DIV/0!</v>
      </c>
      <c r="AM303" s="23">
        <f t="shared" si="172"/>
        <v>20.616480949642167</v>
      </c>
      <c r="AN303" s="54">
        <f t="shared" si="196"/>
        <v>0</v>
      </c>
      <c r="AO303" s="54" t="e">
        <f t="shared" si="197"/>
        <v>#DIV/0!</v>
      </c>
      <c r="AP303" s="54" t="e">
        <f t="shared" si="198"/>
        <v>#DIV/0!</v>
      </c>
      <c r="AQ303" s="54" t="e">
        <f t="shared" si="199"/>
        <v>#DIV/0!</v>
      </c>
      <c r="AS303" s="23">
        <f t="shared" si="173"/>
        <v>20.616480949642167</v>
      </c>
      <c r="AT303" s="54">
        <f t="shared" si="200"/>
        <v>0</v>
      </c>
      <c r="AU303" s="54" t="e">
        <f t="shared" si="201"/>
        <v>#DIV/0!</v>
      </c>
      <c r="AV303" s="54" t="e">
        <f t="shared" si="202"/>
        <v>#DIV/0!</v>
      </c>
      <c r="AW303" s="54" t="e">
        <f t="shared" si="203"/>
        <v>#DIV/0!</v>
      </c>
    </row>
    <row r="304" spans="1:49" s="50" customFormat="1" hidden="1" x14ac:dyDescent="0.25">
      <c r="A304" s="3"/>
      <c r="B304" s="4"/>
      <c r="C304" s="4">
        <f t="shared" si="183"/>
        <v>36.482604791686796</v>
      </c>
      <c r="D304" s="22">
        <f t="shared" si="174"/>
        <v>414.23505403992812</v>
      </c>
      <c r="E304" s="54">
        <f t="shared" si="184"/>
        <v>3.7089620750668031</v>
      </c>
      <c r="F304" s="54">
        <f t="shared" si="185"/>
        <v>100</v>
      </c>
      <c r="G304" s="54">
        <f t="shared" si="175"/>
        <v>3.5763178040314156</v>
      </c>
      <c r="H304" s="24">
        <f t="shared" si="186"/>
        <v>26</v>
      </c>
      <c r="I304" s="23">
        <f t="shared" si="187"/>
        <v>0.12</v>
      </c>
      <c r="J304" s="23">
        <f t="shared" si="188"/>
        <v>0.7</v>
      </c>
      <c r="K304" s="22">
        <f t="shared" si="189"/>
        <v>45</v>
      </c>
      <c r="L304" s="136">
        <v>273</v>
      </c>
      <c r="M304" s="9">
        <f t="shared" si="164"/>
        <v>20.617278876283983</v>
      </c>
      <c r="N304" s="9">
        <f t="shared" si="165"/>
        <v>20.618066577304173</v>
      </c>
      <c r="O304" s="10">
        <f t="shared" si="190"/>
        <v>7.8770102019021238E-4</v>
      </c>
      <c r="P304" s="10">
        <f t="shared" si="176"/>
        <v>2.3042731314777503E-2</v>
      </c>
      <c r="Q304" s="10">
        <f t="shared" si="177"/>
        <v>4.1452908051204454E-3</v>
      </c>
      <c r="R304" s="10">
        <f t="shared" si="178"/>
        <v>4.1642849793181898E-3</v>
      </c>
      <c r="S304" s="9"/>
      <c r="T304" s="9">
        <f t="shared" si="166"/>
        <v>20.617278876283983</v>
      </c>
      <c r="U304" s="10">
        <f t="shared" si="179"/>
        <v>0</v>
      </c>
      <c r="V304" s="10" t="e">
        <f t="shared" si="180"/>
        <v>#DIV/0!</v>
      </c>
      <c r="W304" s="10" t="e">
        <f t="shared" si="181"/>
        <v>#DIV/0!</v>
      </c>
      <c r="X304" s="10" t="e">
        <f t="shared" si="182"/>
        <v>#DIV/0!</v>
      </c>
      <c r="Y304" s="1"/>
      <c r="Z304" s="23">
        <f t="shared" si="167"/>
        <v>20.617278876283983</v>
      </c>
      <c r="AA304" s="54">
        <f t="shared" si="168"/>
        <v>0</v>
      </c>
      <c r="AB304" s="54" t="e">
        <f t="shared" si="169"/>
        <v>#DIV/0!</v>
      </c>
      <c r="AC304" s="54" t="e">
        <f t="shared" si="170"/>
        <v>#DIV/0!</v>
      </c>
      <c r="AD304" s="54" t="e">
        <f t="shared" si="191"/>
        <v>#DIV/0!</v>
      </c>
      <c r="AG304" s="23">
        <f t="shared" si="171"/>
        <v>20.617278876283983</v>
      </c>
      <c r="AH304" s="54">
        <f t="shared" si="192"/>
        <v>0</v>
      </c>
      <c r="AI304" s="54" t="e">
        <f t="shared" si="193"/>
        <v>#DIV/0!</v>
      </c>
      <c r="AJ304" s="54" t="e">
        <f t="shared" si="194"/>
        <v>#DIV/0!</v>
      </c>
      <c r="AK304" s="54" t="e">
        <f t="shared" si="195"/>
        <v>#DIV/0!</v>
      </c>
      <c r="AM304" s="23">
        <f t="shared" si="172"/>
        <v>20.617278876283983</v>
      </c>
      <c r="AN304" s="54">
        <f t="shared" si="196"/>
        <v>0</v>
      </c>
      <c r="AO304" s="54" t="e">
        <f t="shared" si="197"/>
        <v>#DIV/0!</v>
      </c>
      <c r="AP304" s="54" t="e">
        <f t="shared" si="198"/>
        <v>#DIV/0!</v>
      </c>
      <c r="AQ304" s="54" t="e">
        <f t="shared" si="199"/>
        <v>#DIV/0!</v>
      </c>
      <c r="AS304" s="23">
        <f t="shared" si="173"/>
        <v>20.617278876283983</v>
      </c>
      <c r="AT304" s="54">
        <f t="shared" si="200"/>
        <v>0</v>
      </c>
      <c r="AU304" s="54" t="e">
        <f t="shared" si="201"/>
        <v>#DIV/0!</v>
      </c>
      <c r="AV304" s="54" t="e">
        <f t="shared" si="202"/>
        <v>#DIV/0!</v>
      </c>
      <c r="AW304" s="54" t="e">
        <f t="shared" si="203"/>
        <v>#DIV/0!</v>
      </c>
    </row>
    <row r="305" spans="1:49" s="50" customFormat="1" hidden="1" x14ac:dyDescent="0.25">
      <c r="A305" s="3"/>
      <c r="B305" s="4"/>
      <c r="C305" s="4">
        <f t="shared" si="183"/>
        <v>36.824663887850917</v>
      </c>
      <c r="D305" s="22">
        <f t="shared" si="174"/>
        <v>414.28560133219105</v>
      </c>
      <c r="E305" s="54">
        <f t="shared" si="184"/>
        <v>3.7431464349601571</v>
      </c>
      <c r="F305" s="54">
        <f t="shared" si="185"/>
        <v>100</v>
      </c>
      <c r="G305" s="54">
        <f t="shared" si="175"/>
        <v>3.6080903303880931</v>
      </c>
      <c r="H305" s="24">
        <f t="shared" si="186"/>
        <v>26</v>
      </c>
      <c r="I305" s="23">
        <f t="shared" si="187"/>
        <v>0.12</v>
      </c>
      <c r="J305" s="23">
        <f t="shared" si="188"/>
        <v>0.7</v>
      </c>
      <c r="K305" s="22">
        <f t="shared" si="189"/>
        <v>45</v>
      </c>
      <c r="L305" s="136">
        <v>274</v>
      </c>
      <c r="M305" s="9">
        <f t="shared" si="164"/>
        <v>20.618066577304173</v>
      </c>
      <c r="N305" s="9">
        <f t="shared" si="165"/>
        <v>20.618844219540115</v>
      </c>
      <c r="O305" s="10">
        <f t="shared" si="190"/>
        <v>7.7764223594201098E-4</v>
      </c>
      <c r="P305" s="10">
        <f t="shared" si="176"/>
        <v>2.2620264758527846E-2</v>
      </c>
      <c r="Q305" s="10">
        <f t="shared" si="177"/>
        <v>4.1066393432807116E-3</v>
      </c>
      <c r="R305" s="10">
        <f t="shared" si="178"/>
        <v>4.1253910836817585E-3</v>
      </c>
      <c r="S305" s="9"/>
      <c r="T305" s="9">
        <f t="shared" si="166"/>
        <v>20.618066577304173</v>
      </c>
      <c r="U305" s="10">
        <f t="shared" si="179"/>
        <v>0</v>
      </c>
      <c r="V305" s="10" t="e">
        <f t="shared" si="180"/>
        <v>#DIV/0!</v>
      </c>
      <c r="W305" s="10" t="e">
        <f t="shared" si="181"/>
        <v>#DIV/0!</v>
      </c>
      <c r="X305" s="10" t="e">
        <f t="shared" si="182"/>
        <v>#DIV/0!</v>
      </c>
      <c r="Y305" s="1"/>
      <c r="Z305" s="23">
        <f t="shared" si="167"/>
        <v>20.618066577304173</v>
      </c>
      <c r="AA305" s="54">
        <f t="shared" si="168"/>
        <v>0</v>
      </c>
      <c r="AB305" s="54" t="e">
        <f t="shared" si="169"/>
        <v>#DIV/0!</v>
      </c>
      <c r="AC305" s="54" t="e">
        <f t="shared" si="170"/>
        <v>#DIV/0!</v>
      </c>
      <c r="AD305" s="54" t="e">
        <f t="shared" si="191"/>
        <v>#DIV/0!</v>
      </c>
      <c r="AG305" s="23">
        <f t="shared" si="171"/>
        <v>20.618066577304173</v>
      </c>
      <c r="AH305" s="54">
        <f t="shared" si="192"/>
        <v>0</v>
      </c>
      <c r="AI305" s="54" t="e">
        <f t="shared" si="193"/>
        <v>#DIV/0!</v>
      </c>
      <c r="AJ305" s="54" t="e">
        <f t="shared" si="194"/>
        <v>#DIV/0!</v>
      </c>
      <c r="AK305" s="54" t="e">
        <f t="shared" si="195"/>
        <v>#DIV/0!</v>
      </c>
      <c r="AM305" s="23">
        <f t="shared" si="172"/>
        <v>20.618066577304173</v>
      </c>
      <c r="AN305" s="54">
        <f t="shared" si="196"/>
        <v>0</v>
      </c>
      <c r="AO305" s="54" t="e">
        <f t="shared" si="197"/>
        <v>#DIV/0!</v>
      </c>
      <c r="AP305" s="54" t="e">
        <f t="shared" si="198"/>
        <v>#DIV/0!</v>
      </c>
      <c r="AQ305" s="54" t="e">
        <f t="shared" si="199"/>
        <v>#DIV/0!</v>
      </c>
      <c r="AS305" s="23">
        <f t="shared" si="173"/>
        <v>20.618066577304173</v>
      </c>
      <c r="AT305" s="54">
        <f t="shared" si="200"/>
        <v>0</v>
      </c>
      <c r="AU305" s="54" t="e">
        <f t="shared" si="201"/>
        <v>#DIV/0!</v>
      </c>
      <c r="AV305" s="54" t="e">
        <f t="shared" si="202"/>
        <v>#DIV/0!</v>
      </c>
      <c r="AW305" s="54" t="e">
        <f t="shared" si="203"/>
        <v>#DIV/0!</v>
      </c>
    </row>
    <row r="306" spans="1:49" s="50" customFormat="1" hidden="1" x14ac:dyDescent="0.25">
      <c r="A306" s="3"/>
      <c r="B306" s="4"/>
      <c r="C306" s="4">
        <f t="shared" si="183"/>
        <v>37.168661832922744</v>
      </c>
      <c r="D306" s="22">
        <f t="shared" si="174"/>
        <v>414.33551634220515</v>
      </c>
      <c r="E306" s="54">
        <f t="shared" si="184"/>
        <v>3.7775245575968004</v>
      </c>
      <c r="F306" s="54">
        <f t="shared" si="185"/>
        <v>100</v>
      </c>
      <c r="G306" s="54">
        <f t="shared" si="175"/>
        <v>3.6400218387366374</v>
      </c>
      <c r="H306" s="24">
        <f t="shared" si="186"/>
        <v>26</v>
      </c>
      <c r="I306" s="23">
        <f t="shared" si="187"/>
        <v>0.12</v>
      </c>
      <c r="J306" s="23">
        <f t="shared" si="188"/>
        <v>0.7</v>
      </c>
      <c r="K306" s="22">
        <f t="shared" si="189"/>
        <v>45</v>
      </c>
      <c r="L306" s="136">
        <v>275</v>
      </c>
      <c r="M306" s="9">
        <f t="shared" si="164"/>
        <v>20.618844219540115</v>
      </c>
      <c r="N306" s="9">
        <f t="shared" si="165"/>
        <v>20.619611966533096</v>
      </c>
      <c r="O306" s="10">
        <f t="shared" si="190"/>
        <v>7.6774699298098881E-4</v>
      </c>
      <c r="P306" s="10">
        <f t="shared" si="176"/>
        <v>2.2207016844678434E-2</v>
      </c>
      <c r="Q306" s="10">
        <f t="shared" si="177"/>
        <v>4.0684895132114063E-3</v>
      </c>
      <c r="R306" s="10">
        <f t="shared" si="178"/>
        <v>4.0870027593282151E-3</v>
      </c>
      <c r="S306" s="9"/>
      <c r="T306" s="9">
        <f t="shared" si="166"/>
        <v>20.618844219540115</v>
      </c>
      <c r="U306" s="10">
        <f t="shared" si="179"/>
        <v>0</v>
      </c>
      <c r="V306" s="10" t="e">
        <f t="shared" si="180"/>
        <v>#DIV/0!</v>
      </c>
      <c r="W306" s="10" t="e">
        <f t="shared" si="181"/>
        <v>#DIV/0!</v>
      </c>
      <c r="X306" s="10" t="e">
        <f t="shared" si="182"/>
        <v>#DIV/0!</v>
      </c>
      <c r="Y306" s="1"/>
      <c r="Z306" s="23">
        <f t="shared" si="167"/>
        <v>20.618844219540115</v>
      </c>
      <c r="AA306" s="54">
        <f t="shared" si="168"/>
        <v>0</v>
      </c>
      <c r="AB306" s="54" t="e">
        <f t="shared" si="169"/>
        <v>#DIV/0!</v>
      </c>
      <c r="AC306" s="54" t="e">
        <f t="shared" si="170"/>
        <v>#DIV/0!</v>
      </c>
      <c r="AD306" s="54" t="e">
        <f t="shared" si="191"/>
        <v>#DIV/0!</v>
      </c>
      <c r="AG306" s="23">
        <f t="shared" si="171"/>
        <v>20.618844219540115</v>
      </c>
      <c r="AH306" s="54">
        <f t="shared" si="192"/>
        <v>0</v>
      </c>
      <c r="AI306" s="54" t="e">
        <f t="shared" si="193"/>
        <v>#DIV/0!</v>
      </c>
      <c r="AJ306" s="54" t="e">
        <f t="shared" si="194"/>
        <v>#DIV/0!</v>
      </c>
      <c r="AK306" s="54" t="e">
        <f t="shared" si="195"/>
        <v>#DIV/0!</v>
      </c>
      <c r="AM306" s="23">
        <f t="shared" si="172"/>
        <v>20.618844219540115</v>
      </c>
      <c r="AN306" s="54">
        <f t="shared" si="196"/>
        <v>0</v>
      </c>
      <c r="AO306" s="54" t="e">
        <f t="shared" si="197"/>
        <v>#DIV/0!</v>
      </c>
      <c r="AP306" s="54" t="e">
        <f t="shared" si="198"/>
        <v>#DIV/0!</v>
      </c>
      <c r="AQ306" s="54" t="e">
        <f t="shared" si="199"/>
        <v>#DIV/0!</v>
      </c>
      <c r="AS306" s="23">
        <f t="shared" si="173"/>
        <v>20.618844219540115</v>
      </c>
      <c r="AT306" s="54">
        <f t="shared" si="200"/>
        <v>0</v>
      </c>
      <c r="AU306" s="54" t="e">
        <f t="shared" si="201"/>
        <v>#DIV/0!</v>
      </c>
      <c r="AV306" s="54" t="e">
        <f t="shared" si="202"/>
        <v>#DIV/0!</v>
      </c>
      <c r="AW306" s="54" t="e">
        <f t="shared" si="203"/>
        <v>#DIV/0!</v>
      </c>
    </row>
    <row r="307" spans="1:49" s="50" customFormat="1" hidden="1" x14ac:dyDescent="0.25">
      <c r="A307" s="3"/>
      <c r="B307" s="4"/>
      <c r="C307" s="4">
        <f t="shared" si="183"/>
        <v>37.514602480363436</v>
      </c>
      <c r="D307" s="22">
        <f t="shared" si="174"/>
        <v>414.38480906817563</v>
      </c>
      <c r="E307" s="54">
        <f t="shared" si="184"/>
        <v>3.8120968280800809</v>
      </c>
      <c r="F307" s="54">
        <f t="shared" si="185"/>
        <v>100</v>
      </c>
      <c r="G307" s="54">
        <f t="shared" si="175"/>
        <v>3.6721123496745984</v>
      </c>
      <c r="H307" s="24">
        <f t="shared" si="186"/>
        <v>26</v>
      </c>
      <c r="I307" s="23">
        <f t="shared" si="187"/>
        <v>0.12</v>
      </c>
      <c r="J307" s="23">
        <f t="shared" si="188"/>
        <v>0.7</v>
      </c>
      <c r="K307" s="22">
        <f t="shared" si="189"/>
        <v>45</v>
      </c>
      <c r="L307" s="136">
        <v>276</v>
      </c>
      <c r="M307" s="9">
        <f t="shared" si="164"/>
        <v>20.619611966533096</v>
      </c>
      <c r="N307" s="9">
        <f t="shared" si="165"/>
        <v>20.620369978604568</v>
      </c>
      <c r="O307" s="10">
        <f t="shared" si="190"/>
        <v>7.5801207147208061E-4</v>
      </c>
      <c r="P307" s="10">
        <f t="shared" si="176"/>
        <v>2.1802754656995018E-2</v>
      </c>
      <c r="Q307" s="10">
        <f t="shared" si="177"/>
        <v>4.0308329762091749E-3</v>
      </c>
      <c r="R307" s="10">
        <f t="shared" si="178"/>
        <v>4.0491115899061771E-3</v>
      </c>
      <c r="S307" s="9"/>
      <c r="T307" s="9">
        <f t="shared" si="166"/>
        <v>20.619611966533096</v>
      </c>
      <c r="U307" s="10">
        <f t="shared" si="179"/>
        <v>0</v>
      </c>
      <c r="V307" s="10" t="e">
        <f t="shared" si="180"/>
        <v>#DIV/0!</v>
      </c>
      <c r="W307" s="10" t="e">
        <f t="shared" si="181"/>
        <v>#DIV/0!</v>
      </c>
      <c r="X307" s="10" t="e">
        <f t="shared" si="182"/>
        <v>#DIV/0!</v>
      </c>
      <c r="Y307" s="1"/>
      <c r="Z307" s="23">
        <f t="shared" si="167"/>
        <v>20.619611966533096</v>
      </c>
      <c r="AA307" s="54">
        <f t="shared" si="168"/>
        <v>0</v>
      </c>
      <c r="AB307" s="54" t="e">
        <f t="shared" si="169"/>
        <v>#DIV/0!</v>
      </c>
      <c r="AC307" s="54" t="e">
        <f t="shared" si="170"/>
        <v>#DIV/0!</v>
      </c>
      <c r="AD307" s="54" t="e">
        <f t="shared" si="191"/>
        <v>#DIV/0!</v>
      </c>
      <c r="AG307" s="23">
        <f t="shared" si="171"/>
        <v>20.619611966533096</v>
      </c>
      <c r="AH307" s="54">
        <f t="shared" si="192"/>
        <v>0</v>
      </c>
      <c r="AI307" s="54" t="e">
        <f t="shared" si="193"/>
        <v>#DIV/0!</v>
      </c>
      <c r="AJ307" s="54" t="e">
        <f t="shared" si="194"/>
        <v>#DIV/0!</v>
      </c>
      <c r="AK307" s="54" t="e">
        <f t="shared" si="195"/>
        <v>#DIV/0!</v>
      </c>
      <c r="AM307" s="23">
        <f t="shared" si="172"/>
        <v>20.619611966533096</v>
      </c>
      <c r="AN307" s="54">
        <f t="shared" si="196"/>
        <v>0</v>
      </c>
      <c r="AO307" s="54" t="e">
        <f t="shared" si="197"/>
        <v>#DIV/0!</v>
      </c>
      <c r="AP307" s="54" t="e">
        <f t="shared" si="198"/>
        <v>#DIV/0!</v>
      </c>
      <c r="AQ307" s="54" t="e">
        <f t="shared" si="199"/>
        <v>#DIV/0!</v>
      </c>
      <c r="AS307" s="23">
        <f t="shared" si="173"/>
        <v>20.619611966533096</v>
      </c>
      <c r="AT307" s="54">
        <f t="shared" si="200"/>
        <v>0</v>
      </c>
      <c r="AU307" s="54" t="e">
        <f t="shared" si="201"/>
        <v>#DIV/0!</v>
      </c>
      <c r="AV307" s="54" t="e">
        <f t="shared" si="202"/>
        <v>#DIV/0!</v>
      </c>
      <c r="AW307" s="54" t="e">
        <f t="shared" si="203"/>
        <v>#DIV/0!</v>
      </c>
    </row>
    <row r="308" spans="1:49" s="50" customFormat="1" hidden="1" x14ac:dyDescent="0.25">
      <c r="A308" s="3"/>
      <c r="B308" s="4"/>
      <c r="C308" s="4">
        <f t="shared" si="183"/>
        <v>37.862489677212857</v>
      </c>
      <c r="D308" s="22">
        <f t="shared" si="174"/>
        <v>414.43348931841109</v>
      </c>
      <c r="E308" s="54">
        <f t="shared" si="184"/>
        <v>3.8468636308716211</v>
      </c>
      <c r="F308" s="54">
        <f t="shared" si="185"/>
        <v>100</v>
      </c>
      <c r="G308" s="54">
        <f t="shared" si="175"/>
        <v>3.7043618809186882</v>
      </c>
      <c r="H308" s="24">
        <f t="shared" si="186"/>
        <v>26</v>
      </c>
      <c r="I308" s="23">
        <f t="shared" si="187"/>
        <v>0.12</v>
      </c>
      <c r="J308" s="23">
        <f t="shared" si="188"/>
        <v>0.7</v>
      </c>
      <c r="K308" s="22">
        <f t="shared" si="189"/>
        <v>45</v>
      </c>
      <c r="L308" s="136">
        <v>277</v>
      </c>
      <c r="M308" s="9">
        <f t="shared" si="164"/>
        <v>20.620369978604568</v>
      </c>
      <c r="N308" s="9">
        <f t="shared" si="165"/>
        <v>20.621118412930354</v>
      </c>
      <c r="O308" s="10">
        <f t="shared" si="190"/>
        <v>7.4843432578575175E-4</v>
      </c>
      <c r="P308" s="10">
        <f t="shared" si="176"/>
        <v>2.1407251955541214E-2</v>
      </c>
      <c r="Q308" s="10">
        <f t="shared" si="177"/>
        <v>3.9936615623348661E-3</v>
      </c>
      <c r="R308" s="10">
        <f t="shared" si="178"/>
        <v>4.0117093299534288E-3</v>
      </c>
      <c r="S308" s="9"/>
      <c r="T308" s="9">
        <f t="shared" si="166"/>
        <v>20.620369978604568</v>
      </c>
      <c r="U308" s="10">
        <f t="shared" si="179"/>
        <v>0</v>
      </c>
      <c r="V308" s="10" t="e">
        <f t="shared" si="180"/>
        <v>#DIV/0!</v>
      </c>
      <c r="W308" s="10" t="e">
        <f t="shared" si="181"/>
        <v>#DIV/0!</v>
      </c>
      <c r="X308" s="10" t="e">
        <f t="shared" si="182"/>
        <v>#DIV/0!</v>
      </c>
      <c r="Y308" s="1"/>
      <c r="Z308" s="23">
        <f t="shared" si="167"/>
        <v>20.620369978604568</v>
      </c>
      <c r="AA308" s="54">
        <f t="shared" si="168"/>
        <v>0</v>
      </c>
      <c r="AB308" s="54" t="e">
        <f t="shared" si="169"/>
        <v>#DIV/0!</v>
      </c>
      <c r="AC308" s="54" t="e">
        <f t="shared" si="170"/>
        <v>#DIV/0!</v>
      </c>
      <c r="AD308" s="54" t="e">
        <f t="shared" si="191"/>
        <v>#DIV/0!</v>
      </c>
      <c r="AG308" s="23">
        <f t="shared" si="171"/>
        <v>20.620369978604568</v>
      </c>
      <c r="AH308" s="54">
        <f t="shared" si="192"/>
        <v>0</v>
      </c>
      <c r="AI308" s="54" t="e">
        <f t="shared" si="193"/>
        <v>#DIV/0!</v>
      </c>
      <c r="AJ308" s="54" t="e">
        <f t="shared" si="194"/>
        <v>#DIV/0!</v>
      </c>
      <c r="AK308" s="54" t="e">
        <f t="shared" si="195"/>
        <v>#DIV/0!</v>
      </c>
      <c r="AM308" s="23">
        <f t="shared" si="172"/>
        <v>20.620369978604568</v>
      </c>
      <c r="AN308" s="54">
        <f t="shared" si="196"/>
        <v>0</v>
      </c>
      <c r="AO308" s="54" t="e">
        <f t="shared" si="197"/>
        <v>#DIV/0!</v>
      </c>
      <c r="AP308" s="54" t="e">
        <f t="shared" si="198"/>
        <v>#DIV/0!</v>
      </c>
      <c r="AQ308" s="54" t="e">
        <f t="shared" si="199"/>
        <v>#DIV/0!</v>
      </c>
      <c r="AS308" s="23">
        <f t="shared" si="173"/>
        <v>20.620369978604568</v>
      </c>
      <c r="AT308" s="54">
        <f t="shared" si="200"/>
        <v>0</v>
      </c>
      <c r="AU308" s="54" t="e">
        <f t="shared" si="201"/>
        <v>#DIV/0!</v>
      </c>
      <c r="AV308" s="54" t="e">
        <f t="shared" si="202"/>
        <v>#DIV/0!</v>
      </c>
      <c r="AW308" s="54" t="e">
        <f t="shared" si="203"/>
        <v>#DIV/0!</v>
      </c>
    </row>
    <row r="309" spans="1:49" s="50" customFormat="1" hidden="1" x14ac:dyDescent="0.25">
      <c r="A309" s="3"/>
      <c r="B309" s="4"/>
      <c r="C309" s="4">
        <f t="shared" si="183"/>
        <v>38.212327264123672</v>
      </c>
      <c r="D309" s="22">
        <f t="shared" si="174"/>
        <v>414.48156671550731</v>
      </c>
      <c r="E309" s="54">
        <f t="shared" si="184"/>
        <v>3.8818253497947275</v>
      </c>
      <c r="F309" s="54">
        <f t="shared" si="185"/>
        <v>100</v>
      </c>
      <c r="G309" s="54">
        <f t="shared" si="175"/>
        <v>3.736770447307507</v>
      </c>
      <c r="H309" s="24">
        <f t="shared" si="186"/>
        <v>26</v>
      </c>
      <c r="I309" s="23">
        <f t="shared" si="187"/>
        <v>0.12</v>
      </c>
      <c r="J309" s="23">
        <f t="shared" si="188"/>
        <v>0.7</v>
      </c>
      <c r="K309" s="22">
        <f t="shared" si="189"/>
        <v>45</v>
      </c>
      <c r="L309" s="136">
        <v>278</v>
      </c>
      <c r="M309" s="9">
        <f t="shared" si="164"/>
        <v>20.621118412930354</v>
      </c>
      <c r="N309" s="9">
        <f t="shared" si="165"/>
        <v>20.621857423612948</v>
      </c>
      <c r="O309" s="10">
        <f t="shared" si="190"/>
        <v>7.390106825937437E-4</v>
      </c>
      <c r="P309" s="10">
        <f t="shared" si="176"/>
        <v>2.1020288964363813E-2</v>
      </c>
      <c r="Q309" s="10">
        <f t="shared" si="177"/>
        <v>3.9569672666596402E-3</v>
      </c>
      <c r="R309" s="10">
        <f t="shared" si="178"/>
        <v>3.9747879003920522E-3</v>
      </c>
      <c r="S309" s="9"/>
      <c r="T309" s="9">
        <f t="shared" si="166"/>
        <v>20.621118412930354</v>
      </c>
      <c r="U309" s="10">
        <f t="shared" si="179"/>
        <v>0</v>
      </c>
      <c r="V309" s="10" t="e">
        <f t="shared" si="180"/>
        <v>#DIV/0!</v>
      </c>
      <c r="W309" s="10" t="e">
        <f t="shared" si="181"/>
        <v>#DIV/0!</v>
      </c>
      <c r="X309" s="10" t="e">
        <f t="shared" si="182"/>
        <v>#DIV/0!</v>
      </c>
      <c r="Y309" s="1"/>
      <c r="Z309" s="23">
        <f t="shared" si="167"/>
        <v>20.621118412930354</v>
      </c>
      <c r="AA309" s="54">
        <f t="shared" si="168"/>
        <v>0</v>
      </c>
      <c r="AB309" s="54" t="e">
        <f t="shared" si="169"/>
        <v>#DIV/0!</v>
      </c>
      <c r="AC309" s="54" t="e">
        <f t="shared" si="170"/>
        <v>#DIV/0!</v>
      </c>
      <c r="AD309" s="54" t="e">
        <f t="shared" si="191"/>
        <v>#DIV/0!</v>
      </c>
      <c r="AG309" s="23">
        <f t="shared" si="171"/>
        <v>20.621118412930354</v>
      </c>
      <c r="AH309" s="54">
        <f t="shared" si="192"/>
        <v>0</v>
      </c>
      <c r="AI309" s="54" t="e">
        <f t="shared" si="193"/>
        <v>#DIV/0!</v>
      </c>
      <c r="AJ309" s="54" t="e">
        <f t="shared" si="194"/>
        <v>#DIV/0!</v>
      </c>
      <c r="AK309" s="54" t="e">
        <f t="shared" si="195"/>
        <v>#DIV/0!</v>
      </c>
      <c r="AM309" s="23">
        <f t="shared" si="172"/>
        <v>20.621118412930354</v>
      </c>
      <c r="AN309" s="54">
        <f t="shared" si="196"/>
        <v>0</v>
      </c>
      <c r="AO309" s="54" t="e">
        <f t="shared" si="197"/>
        <v>#DIV/0!</v>
      </c>
      <c r="AP309" s="54" t="e">
        <f t="shared" si="198"/>
        <v>#DIV/0!</v>
      </c>
      <c r="AQ309" s="54" t="e">
        <f t="shared" si="199"/>
        <v>#DIV/0!</v>
      </c>
      <c r="AS309" s="23">
        <f t="shared" si="173"/>
        <v>20.621118412930354</v>
      </c>
      <c r="AT309" s="54">
        <f t="shared" si="200"/>
        <v>0</v>
      </c>
      <c r="AU309" s="54" t="e">
        <f t="shared" si="201"/>
        <v>#DIV/0!</v>
      </c>
      <c r="AV309" s="54" t="e">
        <f t="shared" si="202"/>
        <v>#DIV/0!</v>
      </c>
      <c r="AW309" s="54" t="e">
        <f t="shared" si="203"/>
        <v>#DIV/0!</v>
      </c>
    </row>
    <row r="310" spans="1:49" s="50" customFormat="1" hidden="1" x14ac:dyDescent="0.25">
      <c r="A310" s="3"/>
      <c r="B310" s="4"/>
      <c r="C310" s="4">
        <f t="shared" si="183"/>
        <v>38.564119075394999</v>
      </c>
      <c r="D310" s="22">
        <f t="shared" si="174"/>
        <v>414.52905070042652</v>
      </c>
      <c r="E310" s="54">
        <f t="shared" si="184"/>
        <v>3.91698236803775</v>
      </c>
      <c r="F310" s="54">
        <f t="shared" si="185"/>
        <v>100</v>
      </c>
      <c r="G310" s="54">
        <f t="shared" si="175"/>
        <v>3.769338060804309</v>
      </c>
      <c r="H310" s="24">
        <f t="shared" si="186"/>
        <v>26</v>
      </c>
      <c r="I310" s="23">
        <f t="shared" si="187"/>
        <v>0.12</v>
      </c>
      <c r="J310" s="23">
        <f t="shared" si="188"/>
        <v>0.7</v>
      </c>
      <c r="K310" s="22">
        <f t="shared" si="189"/>
        <v>45</v>
      </c>
      <c r="L310" s="136">
        <v>279</v>
      </c>
      <c r="M310" s="9">
        <f t="shared" si="164"/>
        <v>20.621857423612948</v>
      </c>
      <c r="N310" s="9">
        <f t="shared" si="165"/>
        <v>20.622587161751895</v>
      </c>
      <c r="O310" s="10">
        <f t="shared" si="190"/>
        <v>7.2973813894705586E-4</v>
      </c>
      <c r="P310" s="10">
        <f t="shared" si="176"/>
        <v>2.0641652164526968E-2</v>
      </c>
      <c r="Q310" s="10">
        <f t="shared" si="177"/>
        <v>3.9207422452179359E-3</v>
      </c>
      <c r="R310" s="10">
        <f t="shared" si="178"/>
        <v>3.9383393850360611E-3</v>
      </c>
      <c r="S310" s="9"/>
      <c r="T310" s="9">
        <f t="shared" si="166"/>
        <v>20.621857423612948</v>
      </c>
      <c r="U310" s="10">
        <f t="shared" si="179"/>
        <v>0</v>
      </c>
      <c r="V310" s="10" t="e">
        <f t="shared" si="180"/>
        <v>#DIV/0!</v>
      </c>
      <c r="W310" s="10" t="e">
        <f t="shared" si="181"/>
        <v>#DIV/0!</v>
      </c>
      <c r="X310" s="10" t="e">
        <f t="shared" si="182"/>
        <v>#DIV/0!</v>
      </c>
      <c r="Y310" s="1"/>
      <c r="Z310" s="23">
        <f t="shared" si="167"/>
        <v>20.621857423612948</v>
      </c>
      <c r="AA310" s="54">
        <f t="shared" si="168"/>
        <v>0</v>
      </c>
      <c r="AB310" s="54" t="e">
        <f t="shared" si="169"/>
        <v>#DIV/0!</v>
      </c>
      <c r="AC310" s="54" t="e">
        <f t="shared" si="170"/>
        <v>#DIV/0!</v>
      </c>
      <c r="AD310" s="54" t="e">
        <f t="shared" si="191"/>
        <v>#DIV/0!</v>
      </c>
      <c r="AG310" s="23">
        <f t="shared" si="171"/>
        <v>20.621857423612948</v>
      </c>
      <c r="AH310" s="54">
        <f t="shared" si="192"/>
        <v>0</v>
      </c>
      <c r="AI310" s="54" t="e">
        <f t="shared" si="193"/>
        <v>#DIV/0!</v>
      </c>
      <c r="AJ310" s="54" t="e">
        <f t="shared" si="194"/>
        <v>#DIV/0!</v>
      </c>
      <c r="AK310" s="54" t="e">
        <f t="shared" si="195"/>
        <v>#DIV/0!</v>
      </c>
      <c r="AM310" s="23">
        <f t="shared" si="172"/>
        <v>20.621857423612948</v>
      </c>
      <c r="AN310" s="54">
        <f t="shared" si="196"/>
        <v>0</v>
      </c>
      <c r="AO310" s="54" t="e">
        <f t="shared" si="197"/>
        <v>#DIV/0!</v>
      </c>
      <c r="AP310" s="54" t="e">
        <f t="shared" si="198"/>
        <v>#DIV/0!</v>
      </c>
      <c r="AQ310" s="54" t="e">
        <f t="shared" si="199"/>
        <v>#DIV/0!</v>
      </c>
      <c r="AS310" s="23">
        <f t="shared" si="173"/>
        <v>20.621857423612948</v>
      </c>
      <c r="AT310" s="54">
        <f t="shared" si="200"/>
        <v>0</v>
      </c>
      <c r="AU310" s="54" t="e">
        <f t="shared" si="201"/>
        <v>#DIV/0!</v>
      </c>
      <c r="AV310" s="54" t="e">
        <f t="shared" si="202"/>
        <v>#DIV/0!</v>
      </c>
      <c r="AW310" s="54" t="e">
        <f t="shared" si="203"/>
        <v>#DIV/0!</v>
      </c>
    </row>
    <row r="311" spans="1:49" s="50" customFormat="1" hidden="1" x14ac:dyDescent="0.25">
      <c r="A311" s="3"/>
      <c r="B311" s="4"/>
      <c r="C311" s="4">
        <f t="shared" si="183"/>
        <v>38.917868939005771</v>
      </c>
      <c r="D311" s="22">
        <f t="shared" si="174"/>
        <v>414.57595053647577</v>
      </c>
      <c r="E311" s="54">
        <f t="shared" si="184"/>
        <v>3.9523350681574199</v>
      </c>
      <c r="F311" s="54">
        <f t="shared" si="185"/>
        <v>100</v>
      </c>
      <c r="G311" s="54">
        <f t="shared" si="175"/>
        <v>3.8020647304998301</v>
      </c>
      <c r="H311" s="24">
        <f t="shared" si="186"/>
        <v>26</v>
      </c>
      <c r="I311" s="23">
        <f t="shared" si="187"/>
        <v>0.12</v>
      </c>
      <c r="J311" s="23">
        <f t="shared" si="188"/>
        <v>0.7</v>
      </c>
      <c r="K311" s="22">
        <f t="shared" si="189"/>
        <v>45</v>
      </c>
      <c r="L311" s="136">
        <v>280</v>
      </c>
      <c r="M311" s="9">
        <f t="shared" si="164"/>
        <v>20.622587161751895</v>
      </c>
      <c r="N311" s="9">
        <f t="shared" si="165"/>
        <v>20.623307775512249</v>
      </c>
      <c r="O311" s="10">
        <f t="shared" si="190"/>
        <v>7.2061376035392755E-4</v>
      </c>
      <c r="P311" s="10">
        <f t="shared" si="176"/>
        <v>2.0271134092865666E-2</v>
      </c>
      <c r="Q311" s="10">
        <f t="shared" si="177"/>
        <v>3.8849788107647091E-3</v>
      </c>
      <c r="R311" s="10">
        <f t="shared" si="178"/>
        <v>3.9023560260109565E-3</v>
      </c>
      <c r="S311" s="9"/>
      <c r="T311" s="9">
        <f t="shared" si="166"/>
        <v>20.622587161751895</v>
      </c>
      <c r="U311" s="10">
        <f t="shared" si="179"/>
        <v>0</v>
      </c>
      <c r="V311" s="10" t="e">
        <f t="shared" si="180"/>
        <v>#DIV/0!</v>
      </c>
      <c r="W311" s="10" t="e">
        <f t="shared" si="181"/>
        <v>#DIV/0!</v>
      </c>
      <c r="X311" s="10" t="e">
        <f t="shared" si="182"/>
        <v>#DIV/0!</v>
      </c>
      <c r="Y311" s="1"/>
      <c r="Z311" s="23">
        <f t="shared" si="167"/>
        <v>20.622587161751895</v>
      </c>
      <c r="AA311" s="54">
        <f t="shared" si="168"/>
        <v>0</v>
      </c>
      <c r="AB311" s="54" t="e">
        <f t="shared" si="169"/>
        <v>#DIV/0!</v>
      </c>
      <c r="AC311" s="54" t="e">
        <f t="shared" si="170"/>
        <v>#DIV/0!</v>
      </c>
      <c r="AD311" s="54" t="e">
        <f t="shared" si="191"/>
        <v>#DIV/0!</v>
      </c>
      <c r="AG311" s="23">
        <f t="shared" si="171"/>
        <v>20.622587161751895</v>
      </c>
      <c r="AH311" s="54">
        <f t="shared" si="192"/>
        <v>0</v>
      </c>
      <c r="AI311" s="54" t="e">
        <f t="shared" si="193"/>
        <v>#DIV/0!</v>
      </c>
      <c r="AJ311" s="54" t="e">
        <f t="shared" si="194"/>
        <v>#DIV/0!</v>
      </c>
      <c r="AK311" s="54" t="e">
        <f t="shared" si="195"/>
        <v>#DIV/0!</v>
      </c>
      <c r="AM311" s="23">
        <f t="shared" si="172"/>
        <v>20.622587161751895</v>
      </c>
      <c r="AN311" s="54">
        <f t="shared" si="196"/>
        <v>0</v>
      </c>
      <c r="AO311" s="54" t="e">
        <f t="shared" si="197"/>
        <v>#DIV/0!</v>
      </c>
      <c r="AP311" s="54" t="e">
        <f t="shared" si="198"/>
        <v>#DIV/0!</v>
      </c>
      <c r="AQ311" s="54" t="e">
        <f t="shared" si="199"/>
        <v>#DIV/0!</v>
      </c>
      <c r="AS311" s="23">
        <f t="shared" si="173"/>
        <v>20.622587161751895</v>
      </c>
      <c r="AT311" s="54">
        <f t="shared" si="200"/>
        <v>0</v>
      </c>
      <c r="AU311" s="54" t="e">
        <f t="shared" si="201"/>
        <v>#DIV/0!</v>
      </c>
      <c r="AV311" s="54" t="e">
        <f t="shared" si="202"/>
        <v>#DIV/0!</v>
      </c>
      <c r="AW311" s="54" t="e">
        <f t="shared" si="203"/>
        <v>#DIV/0!</v>
      </c>
    </row>
    <row r="312" spans="1:49" s="50" customFormat="1" hidden="1" x14ac:dyDescent="0.25">
      <c r="A312" s="3"/>
      <c r="B312" s="4"/>
      <c r="C312" s="4">
        <f t="shared" si="183"/>
        <v>39.273580676647839</v>
      </c>
      <c r="D312" s="22">
        <f t="shared" si="174"/>
        <v>414.62227531318655</v>
      </c>
      <c r="E312" s="54">
        <f t="shared" si="184"/>
        <v>3.9878838320821548</v>
      </c>
      <c r="F312" s="54">
        <f t="shared" si="185"/>
        <v>100</v>
      </c>
      <c r="G312" s="54">
        <f t="shared" si="175"/>
        <v>3.8349504626151645</v>
      </c>
      <c r="H312" s="24">
        <f t="shared" si="186"/>
        <v>26</v>
      </c>
      <c r="I312" s="23">
        <f t="shared" si="187"/>
        <v>0.12</v>
      </c>
      <c r="J312" s="23">
        <f t="shared" si="188"/>
        <v>0.7</v>
      </c>
      <c r="K312" s="22">
        <f t="shared" si="189"/>
        <v>45</v>
      </c>
      <c r="L312" s="136">
        <v>281</v>
      </c>
      <c r="M312" s="9">
        <f t="shared" si="164"/>
        <v>20.623307775512249</v>
      </c>
      <c r="N312" s="9">
        <f t="shared" si="165"/>
        <v>20.624019410191448</v>
      </c>
      <c r="O312" s="10">
        <f t="shared" si="190"/>
        <v>7.1163467919888035E-4</v>
      </c>
      <c r="P312" s="10">
        <f t="shared" si="176"/>
        <v>1.9908533155816352E-2</v>
      </c>
      <c r="Q312" s="10">
        <f t="shared" si="177"/>
        <v>3.8496694301784753E-3</v>
      </c>
      <c r="R312" s="10">
        <f t="shared" si="178"/>
        <v>3.8668302210491234E-3</v>
      </c>
      <c r="S312" s="9"/>
      <c r="T312" s="9">
        <f t="shared" si="166"/>
        <v>20.623307775512249</v>
      </c>
      <c r="U312" s="10">
        <f t="shared" si="179"/>
        <v>0</v>
      </c>
      <c r="V312" s="10" t="e">
        <f t="shared" si="180"/>
        <v>#DIV/0!</v>
      </c>
      <c r="W312" s="10" t="e">
        <f t="shared" si="181"/>
        <v>#DIV/0!</v>
      </c>
      <c r="X312" s="10" t="e">
        <f t="shared" si="182"/>
        <v>#DIV/0!</v>
      </c>
      <c r="Y312" s="1"/>
      <c r="Z312" s="23">
        <f t="shared" si="167"/>
        <v>20.623307775512249</v>
      </c>
      <c r="AA312" s="54">
        <f t="shared" si="168"/>
        <v>0</v>
      </c>
      <c r="AB312" s="54" t="e">
        <f t="shared" si="169"/>
        <v>#DIV/0!</v>
      </c>
      <c r="AC312" s="54" t="e">
        <f t="shared" si="170"/>
        <v>#DIV/0!</v>
      </c>
      <c r="AD312" s="54" t="e">
        <f t="shared" si="191"/>
        <v>#DIV/0!</v>
      </c>
      <c r="AG312" s="23">
        <f t="shared" si="171"/>
        <v>20.623307775512249</v>
      </c>
      <c r="AH312" s="54">
        <f t="shared" si="192"/>
        <v>0</v>
      </c>
      <c r="AI312" s="54" t="e">
        <f t="shared" si="193"/>
        <v>#DIV/0!</v>
      </c>
      <c r="AJ312" s="54" t="e">
        <f t="shared" si="194"/>
        <v>#DIV/0!</v>
      </c>
      <c r="AK312" s="54" t="e">
        <f t="shared" si="195"/>
        <v>#DIV/0!</v>
      </c>
      <c r="AM312" s="23">
        <f t="shared" si="172"/>
        <v>20.623307775512249</v>
      </c>
      <c r="AN312" s="54">
        <f t="shared" si="196"/>
        <v>0</v>
      </c>
      <c r="AO312" s="54" t="e">
        <f t="shared" si="197"/>
        <v>#DIV/0!</v>
      </c>
      <c r="AP312" s="54" t="e">
        <f t="shared" si="198"/>
        <v>#DIV/0!</v>
      </c>
      <c r="AQ312" s="54" t="e">
        <f t="shared" si="199"/>
        <v>#DIV/0!</v>
      </c>
      <c r="AS312" s="23">
        <f t="shared" si="173"/>
        <v>20.623307775512249</v>
      </c>
      <c r="AT312" s="54">
        <f t="shared" si="200"/>
        <v>0</v>
      </c>
      <c r="AU312" s="54" t="e">
        <f t="shared" si="201"/>
        <v>#DIV/0!</v>
      </c>
      <c r="AV312" s="54" t="e">
        <f t="shared" si="202"/>
        <v>#DIV/0!</v>
      </c>
      <c r="AW312" s="54" t="e">
        <f t="shared" si="203"/>
        <v>#DIV/0!</v>
      </c>
    </row>
    <row r="313" spans="1:49" s="50" customFormat="1" hidden="1" x14ac:dyDescent="0.25">
      <c r="A313" s="3"/>
      <c r="B313" s="4"/>
      <c r="C313" s="4">
        <f t="shared" si="183"/>
        <v>39.631258103758832</v>
      </c>
      <c r="D313" s="22">
        <f t="shared" si="174"/>
        <v>414.66803395009839</v>
      </c>
      <c r="E313" s="54">
        <f t="shared" si="184"/>
        <v>4.0236290411153464</v>
      </c>
      <c r="F313" s="54">
        <f t="shared" si="185"/>
        <v>100</v>
      </c>
      <c r="G313" s="54">
        <f t="shared" si="175"/>
        <v>3.8679952605047139</v>
      </c>
      <c r="H313" s="24">
        <f t="shared" si="186"/>
        <v>26</v>
      </c>
      <c r="I313" s="23">
        <f t="shared" si="187"/>
        <v>0.12</v>
      </c>
      <c r="J313" s="23">
        <f t="shared" si="188"/>
        <v>0.7</v>
      </c>
      <c r="K313" s="22">
        <f t="shared" si="189"/>
        <v>45</v>
      </c>
      <c r="L313" s="136">
        <v>282</v>
      </c>
      <c r="M313" s="9">
        <f t="shared" si="164"/>
        <v>20.624019410191448</v>
      </c>
      <c r="N313" s="9">
        <f t="shared" si="165"/>
        <v>20.624722208284208</v>
      </c>
      <c r="O313" s="10">
        <f t="shared" si="190"/>
        <v>7.0279809276030392E-4</v>
      </c>
      <c r="P313" s="10">
        <f t="shared" si="176"/>
        <v>1.9553653437165034E-2</v>
      </c>
      <c r="Q313" s="10">
        <f t="shared" si="177"/>
        <v>3.8148067195283835E-3</v>
      </c>
      <c r="R313" s="10">
        <f t="shared" si="178"/>
        <v>3.8317545189188967E-3</v>
      </c>
      <c r="S313" s="9"/>
      <c r="T313" s="9">
        <f t="shared" si="166"/>
        <v>20.624019410191448</v>
      </c>
      <c r="U313" s="10">
        <f t="shared" si="179"/>
        <v>0</v>
      </c>
      <c r="V313" s="10" t="e">
        <f t="shared" si="180"/>
        <v>#DIV/0!</v>
      </c>
      <c r="W313" s="10" t="e">
        <f t="shared" si="181"/>
        <v>#DIV/0!</v>
      </c>
      <c r="X313" s="10" t="e">
        <f t="shared" si="182"/>
        <v>#DIV/0!</v>
      </c>
      <c r="Y313" s="1"/>
      <c r="Z313" s="23">
        <f t="shared" si="167"/>
        <v>20.624019410191448</v>
      </c>
      <c r="AA313" s="54">
        <f t="shared" si="168"/>
        <v>0</v>
      </c>
      <c r="AB313" s="54" t="e">
        <f t="shared" si="169"/>
        <v>#DIV/0!</v>
      </c>
      <c r="AC313" s="54" t="e">
        <f t="shared" si="170"/>
        <v>#DIV/0!</v>
      </c>
      <c r="AD313" s="54" t="e">
        <f t="shared" si="191"/>
        <v>#DIV/0!</v>
      </c>
      <c r="AG313" s="23">
        <f t="shared" si="171"/>
        <v>20.624019410191448</v>
      </c>
      <c r="AH313" s="54">
        <f t="shared" si="192"/>
        <v>0</v>
      </c>
      <c r="AI313" s="54" t="e">
        <f t="shared" si="193"/>
        <v>#DIV/0!</v>
      </c>
      <c r="AJ313" s="54" t="e">
        <f t="shared" si="194"/>
        <v>#DIV/0!</v>
      </c>
      <c r="AK313" s="54" t="e">
        <f t="shared" si="195"/>
        <v>#DIV/0!</v>
      </c>
      <c r="AM313" s="23">
        <f t="shared" si="172"/>
        <v>20.624019410191448</v>
      </c>
      <c r="AN313" s="54">
        <f t="shared" si="196"/>
        <v>0</v>
      </c>
      <c r="AO313" s="54" t="e">
        <f t="shared" si="197"/>
        <v>#DIV/0!</v>
      </c>
      <c r="AP313" s="54" t="e">
        <f t="shared" si="198"/>
        <v>#DIV/0!</v>
      </c>
      <c r="AQ313" s="54" t="e">
        <f t="shared" si="199"/>
        <v>#DIV/0!</v>
      </c>
      <c r="AS313" s="23">
        <f t="shared" si="173"/>
        <v>20.624019410191448</v>
      </c>
      <c r="AT313" s="54">
        <f t="shared" si="200"/>
        <v>0</v>
      </c>
      <c r="AU313" s="54" t="e">
        <f t="shared" si="201"/>
        <v>#DIV/0!</v>
      </c>
      <c r="AV313" s="54" t="e">
        <f t="shared" si="202"/>
        <v>#DIV/0!</v>
      </c>
      <c r="AW313" s="54" t="e">
        <f t="shared" si="203"/>
        <v>#DIV/0!</v>
      </c>
    </row>
    <row r="314" spans="1:49" s="50" customFormat="1" hidden="1" x14ac:dyDescent="0.25">
      <c r="A314" s="3"/>
      <c r="B314" s="4"/>
      <c r="C314" s="4">
        <f t="shared" si="183"/>
        <v>39.990905029554561</v>
      </c>
      <c r="D314" s="22">
        <f t="shared" si="174"/>
        <v>414.71323520044979</v>
      </c>
      <c r="E314" s="54">
        <f t="shared" si="184"/>
        <v>4.0595710759385941</v>
      </c>
      <c r="F314" s="54">
        <f t="shared" si="185"/>
        <v>100</v>
      </c>
      <c r="G314" s="54">
        <f t="shared" si="175"/>
        <v>3.9011991246591613</v>
      </c>
      <c r="H314" s="24">
        <f t="shared" si="186"/>
        <v>26</v>
      </c>
      <c r="I314" s="23">
        <f t="shared" si="187"/>
        <v>0.12</v>
      </c>
      <c r="J314" s="23">
        <f t="shared" si="188"/>
        <v>0.7</v>
      </c>
      <c r="K314" s="22">
        <f t="shared" si="189"/>
        <v>45</v>
      </c>
      <c r="L314" s="136">
        <v>283</v>
      </c>
      <c r="M314" s="9">
        <f t="shared" si="164"/>
        <v>20.624722208284208</v>
      </c>
      <c r="N314" s="9">
        <f t="shared" si="165"/>
        <v>20.625416309545884</v>
      </c>
      <c r="O314" s="10">
        <f t="shared" si="190"/>
        <v>6.9410126167568365E-4</v>
      </c>
      <c r="P314" s="10">
        <f t="shared" si="176"/>
        <v>1.9206304523432371E-2</v>
      </c>
      <c r="Q314" s="10">
        <f t="shared" si="177"/>
        <v>3.7803834413671343E-3</v>
      </c>
      <c r="R314" s="10">
        <f t="shared" si="178"/>
        <v>3.7971216160425977E-3</v>
      </c>
      <c r="S314" s="9"/>
      <c r="T314" s="9">
        <f t="shared" si="166"/>
        <v>20.624722208284208</v>
      </c>
      <c r="U314" s="10">
        <f t="shared" si="179"/>
        <v>0</v>
      </c>
      <c r="V314" s="10" t="e">
        <f t="shared" si="180"/>
        <v>#DIV/0!</v>
      </c>
      <c r="W314" s="10" t="e">
        <f t="shared" si="181"/>
        <v>#DIV/0!</v>
      </c>
      <c r="X314" s="10" t="e">
        <f t="shared" si="182"/>
        <v>#DIV/0!</v>
      </c>
      <c r="Y314" s="1"/>
      <c r="Z314" s="23">
        <f t="shared" si="167"/>
        <v>20.624722208284208</v>
      </c>
      <c r="AA314" s="54">
        <f t="shared" si="168"/>
        <v>0</v>
      </c>
      <c r="AB314" s="54" t="e">
        <f t="shared" si="169"/>
        <v>#DIV/0!</v>
      </c>
      <c r="AC314" s="54" t="e">
        <f t="shared" si="170"/>
        <v>#DIV/0!</v>
      </c>
      <c r="AD314" s="54" t="e">
        <f t="shared" si="191"/>
        <v>#DIV/0!</v>
      </c>
      <c r="AG314" s="23">
        <f t="shared" si="171"/>
        <v>20.624722208284208</v>
      </c>
      <c r="AH314" s="54">
        <f t="shared" si="192"/>
        <v>0</v>
      </c>
      <c r="AI314" s="54" t="e">
        <f t="shared" si="193"/>
        <v>#DIV/0!</v>
      </c>
      <c r="AJ314" s="54" t="e">
        <f t="shared" si="194"/>
        <v>#DIV/0!</v>
      </c>
      <c r="AK314" s="54" t="e">
        <f t="shared" si="195"/>
        <v>#DIV/0!</v>
      </c>
      <c r="AM314" s="23">
        <f t="shared" si="172"/>
        <v>20.624722208284208</v>
      </c>
      <c r="AN314" s="54">
        <f t="shared" si="196"/>
        <v>0</v>
      </c>
      <c r="AO314" s="54" t="e">
        <f t="shared" si="197"/>
        <v>#DIV/0!</v>
      </c>
      <c r="AP314" s="54" t="e">
        <f t="shared" si="198"/>
        <v>#DIV/0!</v>
      </c>
      <c r="AQ314" s="54" t="e">
        <f t="shared" si="199"/>
        <v>#DIV/0!</v>
      </c>
      <c r="AS314" s="23">
        <f t="shared" si="173"/>
        <v>20.624722208284208</v>
      </c>
      <c r="AT314" s="54">
        <f t="shared" si="200"/>
        <v>0</v>
      </c>
      <c r="AU314" s="54" t="e">
        <f t="shared" si="201"/>
        <v>#DIV/0!</v>
      </c>
      <c r="AV314" s="54" t="e">
        <f t="shared" si="202"/>
        <v>#DIV/0!</v>
      </c>
      <c r="AW314" s="54" t="e">
        <f t="shared" si="203"/>
        <v>#DIV/0!</v>
      </c>
    </row>
    <row r="315" spans="1:49" s="50" customFormat="1" hidden="1" x14ac:dyDescent="0.25">
      <c r="A315" s="3"/>
      <c r="B315" s="4"/>
      <c r="C315" s="4">
        <f t="shared" si="183"/>
        <v>40.352525257061444</v>
      </c>
      <c r="D315" s="22">
        <f t="shared" si="174"/>
        <v>414.7578876547779</v>
      </c>
      <c r="E315" s="54">
        <f t="shared" si="184"/>
        <v>4.0957103166149489</v>
      </c>
      <c r="F315" s="54">
        <f t="shared" si="185"/>
        <v>100</v>
      </c>
      <c r="G315" s="54">
        <f t="shared" si="175"/>
        <v>3.9345620527085479</v>
      </c>
      <c r="H315" s="24">
        <f t="shared" si="186"/>
        <v>26</v>
      </c>
      <c r="I315" s="23">
        <f t="shared" si="187"/>
        <v>0.12</v>
      </c>
      <c r="J315" s="23">
        <f t="shared" si="188"/>
        <v>0.7</v>
      </c>
      <c r="K315" s="22">
        <f t="shared" si="189"/>
        <v>45</v>
      </c>
      <c r="L315" s="136">
        <v>284</v>
      </c>
      <c r="M315" s="9">
        <f t="shared" si="164"/>
        <v>20.625416309545884</v>
      </c>
      <c r="N315" s="9">
        <f t="shared" si="165"/>
        <v>20.626101851054194</v>
      </c>
      <c r="O315" s="10">
        <f t="shared" si="190"/>
        <v>6.855415083109051E-4</v>
      </c>
      <c r="P315" s="10">
        <f t="shared" si="176"/>
        <v>1.8866301331388946E-2</v>
      </c>
      <c r="Q315" s="10">
        <f t="shared" si="177"/>
        <v>3.7463925013515209E-3</v>
      </c>
      <c r="R315" s="10">
        <f t="shared" si="178"/>
        <v>3.762924353699122E-3</v>
      </c>
      <c r="S315" s="9"/>
      <c r="T315" s="9">
        <f t="shared" si="166"/>
        <v>20.625416309545884</v>
      </c>
      <c r="U315" s="10">
        <f t="shared" si="179"/>
        <v>0</v>
      </c>
      <c r="V315" s="10" t="e">
        <f t="shared" si="180"/>
        <v>#DIV/0!</v>
      </c>
      <c r="W315" s="10" t="e">
        <f t="shared" si="181"/>
        <v>#DIV/0!</v>
      </c>
      <c r="X315" s="10" t="e">
        <f t="shared" si="182"/>
        <v>#DIV/0!</v>
      </c>
      <c r="Y315" s="1"/>
      <c r="Z315" s="23">
        <f t="shared" si="167"/>
        <v>20.625416309545884</v>
      </c>
      <c r="AA315" s="54">
        <f t="shared" si="168"/>
        <v>0</v>
      </c>
      <c r="AB315" s="54" t="e">
        <f t="shared" si="169"/>
        <v>#DIV/0!</v>
      </c>
      <c r="AC315" s="54" t="e">
        <f t="shared" si="170"/>
        <v>#DIV/0!</v>
      </c>
      <c r="AD315" s="54" t="e">
        <f t="shared" si="191"/>
        <v>#DIV/0!</v>
      </c>
      <c r="AG315" s="23">
        <f t="shared" si="171"/>
        <v>20.625416309545884</v>
      </c>
      <c r="AH315" s="54">
        <f t="shared" si="192"/>
        <v>0</v>
      </c>
      <c r="AI315" s="54" t="e">
        <f t="shared" si="193"/>
        <v>#DIV/0!</v>
      </c>
      <c r="AJ315" s="54" t="e">
        <f t="shared" si="194"/>
        <v>#DIV/0!</v>
      </c>
      <c r="AK315" s="54" t="e">
        <f t="shared" si="195"/>
        <v>#DIV/0!</v>
      </c>
      <c r="AM315" s="23">
        <f t="shared" si="172"/>
        <v>20.625416309545884</v>
      </c>
      <c r="AN315" s="54">
        <f t="shared" si="196"/>
        <v>0</v>
      </c>
      <c r="AO315" s="54" t="e">
        <f t="shared" si="197"/>
        <v>#DIV/0!</v>
      </c>
      <c r="AP315" s="54" t="e">
        <f t="shared" si="198"/>
        <v>#DIV/0!</v>
      </c>
      <c r="AQ315" s="54" t="e">
        <f t="shared" si="199"/>
        <v>#DIV/0!</v>
      </c>
      <c r="AS315" s="23">
        <f t="shared" si="173"/>
        <v>20.625416309545884</v>
      </c>
      <c r="AT315" s="54">
        <f t="shared" si="200"/>
        <v>0</v>
      </c>
      <c r="AU315" s="54" t="e">
        <f t="shared" si="201"/>
        <v>#DIV/0!</v>
      </c>
      <c r="AV315" s="54" t="e">
        <f t="shared" si="202"/>
        <v>#DIV/0!</v>
      </c>
      <c r="AW315" s="54" t="e">
        <f t="shared" si="203"/>
        <v>#DIV/0!</v>
      </c>
    </row>
    <row r="316" spans="1:49" s="50" customFormat="1" hidden="1" x14ac:dyDescent="0.25">
      <c r="A316" s="3"/>
      <c r="B316" s="4"/>
      <c r="C316" s="4">
        <f t="shared" si="183"/>
        <v>40.716122583148248</v>
      </c>
      <c r="D316" s="22">
        <f t="shared" si="174"/>
        <v>414.80199974443053</v>
      </c>
      <c r="E316" s="54">
        <f t="shared" si="184"/>
        <v>4.1320471425920857</v>
      </c>
      <c r="F316" s="54">
        <f t="shared" si="185"/>
        <v>100</v>
      </c>
      <c r="G316" s="54">
        <f t="shared" si="175"/>
        <v>3.9680840394253578</v>
      </c>
      <c r="H316" s="24">
        <f t="shared" si="186"/>
        <v>26</v>
      </c>
      <c r="I316" s="23">
        <f t="shared" si="187"/>
        <v>0.12</v>
      </c>
      <c r="J316" s="23">
        <f t="shared" si="188"/>
        <v>0.7</v>
      </c>
      <c r="K316" s="22">
        <f t="shared" si="189"/>
        <v>45</v>
      </c>
      <c r="L316" s="136">
        <v>285</v>
      </c>
      <c r="M316" s="9">
        <f t="shared" si="164"/>
        <v>20.626101851054194</v>
      </c>
      <c r="N316" s="9">
        <f t="shared" si="165"/>
        <v>20.626778967269274</v>
      </c>
      <c r="O316" s="10">
        <f t="shared" si="190"/>
        <v>6.7711621507982045E-4</v>
      </c>
      <c r="P316" s="10">
        <f t="shared" si="176"/>
        <v>1.8533463938845817E-2</v>
      </c>
      <c r="Q316" s="10">
        <f t="shared" si="177"/>
        <v>3.712826944414961E-3</v>
      </c>
      <c r="R316" s="10">
        <f t="shared" si="178"/>
        <v>3.7291557138441488E-3</v>
      </c>
      <c r="S316" s="9"/>
      <c r="T316" s="9">
        <f t="shared" si="166"/>
        <v>20.626101851054194</v>
      </c>
      <c r="U316" s="10">
        <f t="shared" si="179"/>
        <v>0</v>
      </c>
      <c r="V316" s="10" t="e">
        <f t="shared" si="180"/>
        <v>#DIV/0!</v>
      </c>
      <c r="W316" s="10" t="e">
        <f t="shared" si="181"/>
        <v>#DIV/0!</v>
      </c>
      <c r="X316" s="10" t="e">
        <f t="shared" si="182"/>
        <v>#DIV/0!</v>
      </c>
      <c r="Y316" s="1"/>
      <c r="Z316" s="23">
        <f t="shared" si="167"/>
        <v>20.626101851054194</v>
      </c>
      <c r="AA316" s="54">
        <f t="shared" si="168"/>
        <v>0</v>
      </c>
      <c r="AB316" s="54" t="e">
        <f t="shared" si="169"/>
        <v>#DIV/0!</v>
      </c>
      <c r="AC316" s="54" t="e">
        <f t="shared" si="170"/>
        <v>#DIV/0!</v>
      </c>
      <c r="AD316" s="54" t="e">
        <f t="shared" si="191"/>
        <v>#DIV/0!</v>
      </c>
      <c r="AG316" s="23">
        <f t="shared" si="171"/>
        <v>20.626101851054194</v>
      </c>
      <c r="AH316" s="54">
        <f t="shared" si="192"/>
        <v>0</v>
      </c>
      <c r="AI316" s="54" t="e">
        <f t="shared" si="193"/>
        <v>#DIV/0!</v>
      </c>
      <c r="AJ316" s="54" t="e">
        <f t="shared" si="194"/>
        <v>#DIV/0!</v>
      </c>
      <c r="AK316" s="54" t="e">
        <f t="shared" si="195"/>
        <v>#DIV/0!</v>
      </c>
      <c r="AM316" s="23">
        <f t="shared" si="172"/>
        <v>20.626101851054194</v>
      </c>
      <c r="AN316" s="54">
        <f t="shared" si="196"/>
        <v>0</v>
      </c>
      <c r="AO316" s="54" t="e">
        <f t="shared" si="197"/>
        <v>#DIV/0!</v>
      </c>
      <c r="AP316" s="54" t="e">
        <f t="shared" si="198"/>
        <v>#DIV/0!</v>
      </c>
      <c r="AQ316" s="54" t="e">
        <f t="shared" si="199"/>
        <v>#DIV/0!</v>
      </c>
      <c r="AS316" s="23">
        <f t="shared" si="173"/>
        <v>20.626101851054194</v>
      </c>
      <c r="AT316" s="54">
        <f t="shared" si="200"/>
        <v>0</v>
      </c>
      <c r="AU316" s="54" t="e">
        <f t="shared" si="201"/>
        <v>#DIV/0!</v>
      </c>
      <c r="AV316" s="54" t="e">
        <f t="shared" si="202"/>
        <v>#DIV/0!</v>
      </c>
      <c r="AW316" s="54" t="e">
        <f t="shared" si="203"/>
        <v>#DIV/0!</v>
      </c>
    </row>
    <row r="317" spans="1:49" s="50" customFormat="1" hidden="1" x14ac:dyDescent="0.25">
      <c r="A317" s="3"/>
      <c r="B317" s="4"/>
      <c r="C317" s="4">
        <f t="shared" si="183"/>
        <v>41.081700798557854</v>
      </c>
      <c r="D317" s="22">
        <f t="shared" si="174"/>
        <v>414.84557974499188</v>
      </c>
      <c r="E317" s="54">
        <f t="shared" si="184"/>
        <v>4.1685819327054761</v>
      </c>
      <c r="F317" s="54">
        <f t="shared" si="185"/>
        <v>100</v>
      </c>
      <c r="G317" s="54">
        <f t="shared" si="175"/>
        <v>4.001765076727688</v>
      </c>
      <c r="H317" s="24">
        <f t="shared" si="186"/>
        <v>26</v>
      </c>
      <c r="I317" s="23">
        <f t="shared" si="187"/>
        <v>0.12</v>
      </c>
      <c r="J317" s="23">
        <f t="shared" si="188"/>
        <v>0.7</v>
      </c>
      <c r="K317" s="22">
        <f t="shared" si="189"/>
        <v>45</v>
      </c>
      <c r="L317" s="136">
        <v>286</v>
      </c>
      <c r="M317" s="9">
        <f t="shared" si="164"/>
        <v>20.626778967269274</v>
      </c>
      <c r="N317" s="9">
        <f t="shared" si="165"/>
        <v>20.627447790092237</v>
      </c>
      <c r="O317" s="10">
        <f t="shared" si="190"/>
        <v>6.6882282296276685E-4</v>
      </c>
      <c r="P317" s="10">
        <f t="shared" si="176"/>
        <v>1.8207617425459628E-2</v>
      </c>
      <c r="Q317" s="10">
        <f t="shared" si="177"/>
        <v>3.6796799518636911E-3</v>
      </c>
      <c r="R317" s="10">
        <f t="shared" si="178"/>
        <v>3.6958088160095144E-3</v>
      </c>
      <c r="S317" s="9"/>
      <c r="T317" s="9">
        <f t="shared" si="166"/>
        <v>20.626778967269274</v>
      </c>
      <c r="U317" s="10">
        <f t="shared" si="179"/>
        <v>0</v>
      </c>
      <c r="V317" s="10" t="e">
        <f t="shared" si="180"/>
        <v>#DIV/0!</v>
      </c>
      <c r="W317" s="10" t="e">
        <f t="shared" si="181"/>
        <v>#DIV/0!</v>
      </c>
      <c r="X317" s="10" t="e">
        <f t="shared" si="182"/>
        <v>#DIV/0!</v>
      </c>
      <c r="Y317" s="1"/>
      <c r="Z317" s="23">
        <f t="shared" si="167"/>
        <v>20.626778967269274</v>
      </c>
      <c r="AA317" s="54">
        <f t="shared" si="168"/>
        <v>0</v>
      </c>
      <c r="AB317" s="54" t="e">
        <f t="shared" si="169"/>
        <v>#DIV/0!</v>
      </c>
      <c r="AC317" s="54" t="e">
        <f t="shared" si="170"/>
        <v>#DIV/0!</v>
      </c>
      <c r="AD317" s="54" t="e">
        <f t="shared" si="191"/>
        <v>#DIV/0!</v>
      </c>
      <c r="AG317" s="23">
        <f t="shared" si="171"/>
        <v>20.626778967269274</v>
      </c>
      <c r="AH317" s="54">
        <f t="shared" si="192"/>
        <v>0</v>
      </c>
      <c r="AI317" s="54" t="e">
        <f t="shared" si="193"/>
        <v>#DIV/0!</v>
      </c>
      <c r="AJ317" s="54" t="e">
        <f t="shared" si="194"/>
        <v>#DIV/0!</v>
      </c>
      <c r="AK317" s="54" t="e">
        <f t="shared" si="195"/>
        <v>#DIV/0!</v>
      </c>
      <c r="AM317" s="23">
        <f t="shared" si="172"/>
        <v>20.626778967269274</v>
      </c>
      <c r="AN317" s="54">
        <f t="shared" si="196"/>
        <v>0</v>
      </c>
      <c r="AO317" s="54" t="e">
        <f t="shared" si="197"/>
        <v>#DIV/0!</v>
      </c>
      <c r="AP317" s="54" t="e">
        <f t="shared" si="198"/>
        <v>#DIV/0!</v>
      </c>
      <c r="AQ317" s="54" t="e">
        <f t="shared" si="199"/>
        <v>#DIV/0!</v>
      </c>
      <c r="AS317" s="23">
        <f t="shared" si="173"/>
        <v>20.626778967269274</v>
      </c>
      <c r="AT317" s="54">
        <f t="shared" si="200"/>
        <v>0</v>
      </c>
      <c r="AU317" s="54" t="e">
        <f t="shared" si="201"/>
        <v>#DIV/0!</v>
      </c>
      <c r="AV317" s="54" t="e">
        <f t="shared" si="202"/>
        <v>#DIV/0!</v>
      </c>
      <c r="AW317" s="54" t="e">
        <f t="shared" si="203"/>
        <v>#DIV/0!</v>
      </c>
    </row>
    <row r="318" spans="1:49" s="50" customFormat="1" hidden="1" x14ac:dyDescent="0.25">
      <c r="A318" s="3"/>
      <c r="B318" s="4"/>
      <c r="C318" s="4">
        <f t="shared" si="183"/>
        <v>41.449263687938732</v>
      </c>
      <c r="D318" s="22">
        <f t="shared" si="174"/>
        <v>414.88863577962536</v>
      </c>
      <c r="E318" s="54">
        <f t="shared" si="184"/>
        <v>4.2053150651815328</v>
      </c>
      <c r="F318" s="54">
        <f t="shared" si="185"/>
        <v>100</v>
      </c>
      <c r="G318" s="54">
        <f t="shared" si="175"/>
        <v>4.0356051536824804</v>
      </c>
      <c r="H318" s="24">
        <f t="shared" si="186"/>
        <v>26</v>
      </c>
      <c r="I318" s="23">
        <f t="shared" si="187"/>
        <v>0.12</v>
      </c>
      <c r="J318" s="23">
        <f t="shared" si="188"/>
        <v>0.7</v>
      </c>
      <c r="K318" s="22">
        <f t="shared" si="189"/>
        <v>45</v>
      </c>
      <c r="L318" s="136">
        <v>287</v>
      </c>
      <c r="M318" s="9">
        <f t="shared" si="164"/>
        <v>20.627447790092237</v>
      </c>
      <c r="N318" s="9">
        <f t="shared" si="165"/>
        <v>20.628108448922262</v>
      </c>
      <c r="O318" s="10">
        <f t="shared" si="190"/>
        <v>6.6065883002508485E-4</v>
      </c>
      <c r="P318" s="10">
        <f t="shared" si="176"/>
        <v>1.788859171782313E-2</v>
      </c>
      <c r="Q318" s="10">
        <f t="shared" si="177"/>
        <v>3.6469448383224736E-3</v>
      </c>
      <c r="R318" s="10">
        <f t="shared" si="178"/>
        <v>3.6628769147523887E-3</v>
      </c>
      <c r="S318" s="9"/>
      <c r="T318" s="9">
        <f t="shared" si="166"/>
        <v>20.627447790092237</v>
      </c>
      <c r="U318" s="10">
        <f t="shared" si="179"/>
        <v>0</v>
      </c>
      <c r="V318" s="10" t="e">
        <f t="shared" si="180"/>
        <v>#DIV/0!</v>
      </c>
      <c r="W318" s="10" t="e">
        <f t="shared" si="181"/>
        <v>#DIV/0!</v>
      </c>
      <c r="X318" s="10" t="e">
        <f t="shared" si="182"/>
        <v>#DIV/0!</v>
      </c>
      <c r="Y318" s="1"/>
      <c r="Z318" s="23">
        <f t="shared" si="167"/>
        <v>20.627447790092237</v>
      </c>
      <c r="AA318" s="54">
        <f t="shared" si="168"/>
        <v>0</v>
      </c>
      <c r="AB318" s="54" t="e">
        <f t="shared" si="169"/>
        <v>#DIV/0!</v>
      </c>
      <c r="AC318" s="54" t="e">
        <f t="shared" si="170"/>
        <v>#DIV/0!</v>
      </c>
      <c r="AD318" s="54" t="e">
        <f t="shared" si="191"/>
        <v>#DIV/0!</v>
      </c>
      <c r="AG318" s="23">
        <f t="shared" si="171"/>
        <v>20.627447790092237</v>
      </c>
      <c r="AH318" s="54">
        <f t="shared" si="192"/>
        <v>0</v>
      </c>
      <c r="AI318" s="54" t="e">
        <f t="shared" si="193"/>
        <v>#DIV/0!</v>
      </c>
      <c r="AJ318" s="54" t="e">
        <f t="shared" si="194"/>
        <v>#DIV/0!</v>
      </c>
      <c r="AK318" s="54" t="e">
        <f t="shared" si="195"/>
        <v>#DIV/0!</v>
      </c>
      <c r="AM318" s="23">
        <f t="shared" si="172"/>
        <v>20.627447790092237</v>
      </c>
      <c r="AN318" s="54">
        <f t="shared" si="196"/>
        <v>0</v>
      </c>
      <c r="AO318" s="54" t="e">
        <f t="shared" si="197"/>
        <v>#DIV/0!</v>
      </c>
      <c r="AP318" s="54" t="e">
        <f t="shared" si="198"/>
        <v>#DIV/0!</v>
      </c>
      <c r="AQ318" s="54" t="e">
        <f t="shared" si="199"/>
        <v>#DIV/0!</v>
      </c>
      <c r="AS318" s="23">
        <f t="shared" si="173"/>
        <v>20.627447790092237</v>
      </c>
      <c r="AT318" s="54">
        <f t="shared" si="200"/>
        <v>0</v>
      </c>
      <c r="AU318" s="54" t="e">
        <f t="shared" si="201"/>
        <v>#DIV/0!</v>
      </c>
      <c r="AV318" s="54" t="e">
        <f t="shared" si="202"/>
        <v>#DIV/0!</v>
      </c>
      <c r="AW318" s="54" t="e">
        <f t="shared" si="203"/>
        <v>#DIV/0!</v>
      </c>
    </row>
    <row r="319" spans="1:49" s="50" customFormat="1" hidden="1" x14ac:dyDescent="0.25">
      <c r="A319" s="3"/>
      <c r="B319" s="4"/>
      <c r="C319" s="4">
        <f t="shared" si="183"/>
        <v>41.818815029875914</v>
      </c>
      <c r="D319" s="22">
        <f t="shared" si="174"/>
        <v>414.93117582233447</v>
      </c>
      <c r="E319" s="54">
        <f t="shared" si="184"/>
        <v>4.2422469176407089</v>
      </c>
      <c r="F319" s="54">
        <f t="shared" si="185"/>
        <v>100</v>
      </c>
      <c r="G319" s="54">
        <f t="shared" si="175"/>
        <v>4.0696042565087893</v>
      </c>
      <c r="H319" s="24">
        <f t="shared" si="186"/>
        <v>26</v>
      </c>
      <c r="I319" s="23">
        <f t="shared" si="187"/>
        <v>0.12</v>
      </c>
      <c r="J319" s="23">
        <f t="shared" si="188"/>
        <v>0.7</v>
      </c>
      <c r="K319" s="22">
        <f t="shared" si="189"/>
        <v>45</v>
      </c>
      <c r="L319" s="136">
        <v>288</v>
      </c>
      <c r="M319" s="9">
        <f t="shared" si="164"/>
        <v>20.628108448922262</v>
      </c>
      <c r="N319" s="9">
        <f t="shared" si="165"/>
        <v>20.628761070712191</v>
      </c>
      <c r="O319" s="10">
        <f t="shared" si="190"/>
        <v>6.5262178992853137E-4</v>
      </c>
      <c r="P319" s="10">
        <f t="shared" si="176"/>
        <v>1.757622143849432E-2</v>
      </c>
      <c r="Q319" s="10">
        <f t="shared" si="177"/>
        <v>3.6146150484834541E-3</v>
      </c>
      <c r="R319" s="10">
        <f t="shared" si="178"/>
        <v>3.6303533957267177E-3</v>
      </c>
      <c r="S319" s="9"/>
      <c r="T319" s="9">
        <f t="shared" si="166"/>
        <v>20.628108448922262</v>
      </c>
      <c r="U319" s="10">
        <f t="shared" si="179"/>
        <v>0</v>
      </c>
      <c r="V319" s="10" t="e">
        <f t="shared" si="180"/>
        <v>#DIV/0!</v>
      </c>
      <c r="W319" s="10" t="e">
        <f t="shared" si="181"/>
        <v>#DIV/0!</v>
      </c>
      <c r="X319" s="10" t="e">
        <f t="shared" si="182"/>
        <v>#DIV/0!</v>
      </c>
      <c r="Y319" s="1"/>
      <c r="Z319" s="23">
        <f t="shared" si="167"/>
        <v>20.628108448922262</v>
      </c>
      <c r="AA319" s="54">
        <f t="shared" si="168"/>
        <v>0</v>
      </c>
      <c r="AB319" s="54" t="e">
        <f t="shared" si="169"/>
        <v>#DIV/0!</v>
      </c>
      <c r="AC319" s="54" t="e">
        <f t="shared" si="170"/>
        <v>#DIV/0!</v>
      </c>
      <c r="AD319" s="54" t="e">
        <f t="shared" si="191"/>
        <v>#DIV/0!</v>
      </c>
      <c r="AG319" s="23">
        <f t="shared" si="171"/>
        <v>20.628108448922262</v>
      </c>
      <c r="AH319" s="54">
        <f t="shared" si="192"/>
        <v>0</v>
      </c>
      <c r="AI319" s="54" t="e">
        <f t="shared" si="193"/>
        <v>#DIV/0!</v>
      </c>
      <c r="AJ319" s="54" t="e">
        <f t="shared" si="194"/>
        <v>#DIV/0!</v>
      </c>
      <c r="AK319" s="54" t="e">
        <f t="shared" si="195"/>
        <v>#DIV/0!</v>
      </c>
      <c r="AM319" s="23">
        <f t="shared" si="172"/>
        <v>20.628108448922262</v>
      </c>
      <c r="AN319" s="54">
        <f t="shared" si="196"/>
        <v>0</v>
      </c>
      <c r="AO319" s="54" t="e">
        <f t="shared" si="197"/>
        <v>#DIV/0!</v>
      </c>
      <c r="AP319" s="54" t="e">
        <f t="shared" si="198"/>
        <v>#DIV/0!</v>
      </c>
      <c r="AQ319" s="54" t="e">
        <f t="shared" si="199"/>
        <v>#DIV/0!</v>
      </c>
      <c r="AS319" s="23">
        <f t="shared" si="173"/>
        <v>20.628108448922262</v>
      </c>
      <c r="AT319" s="54">
        <f t="shared" si="200"/>
        <v>0</v>
      </c>
      <c r="AU319" s="54" t="e">
        <f t="shared" si="201"/>
        <v>#DIV/0!</v>
      </c>
      <c r="AV319" s="54" t="e">
        <f t="shared" si="202"/>
        <v>#DIV/0!</v>
      </c>
      <c r="AW319" s="54" t="e">
        <f t="shared" si="203"/>
        <v>#DIV/0!</v>
      </c>
    </row>
    <row r="320" spans="1:49" s="50" customFormat="1" hidden="1" x14ac:dyDescent="0.25">
      <c r="A320" s="3"/>
      <c r="B320" s="4"/>
      <c r="C320" s="4">
        <f t="shared" si="183"/>
        <v>42.190358596922039</v>
      </c>
      <c r="D320" s="22">
        <f t="shared" si="174"/>
        <v>414.97320770114561</v>
      </c>
      <c r="E320" s="54">
        <f t="shared" si="184"/>
        <v>4.2793778671005969</v>
      </c>
      <c r="F320" s="54">
        <f t="shared" si="185"/>
        <v>100</v>
      </c>
      <c r="G320" s="54">
        <f t="shared" si="175"/>
        <v>4.1037623685811333</v>
      </c>
      <c r="H320" s="24">
        <f t="shared" si="186"/>
        <v>26</v>
      </c>
      <c r="I320" s="23">
        <f t="shared" si="187"/>
        <v>0.12</v>
      </c>
      <c r="J320" s="23">
        <f t="shared" si="188"/>
        <v>0.7</v>
      </c>
      <c r="K320" s="22">
        <f t="shared" si="189"/>
        <v>45</v>
      </c>
      <c r="L320" s="136">
        <v>289</v>
      </c>
      <c r="M320" s="9">
        <f t="shared" si="164"/>
        <v>20.628761070712191</v>
      </c>
      <c r="N320" s="9">
        <f t="shared" si="165"/>
        <v>20.629405780022683</v>
      </c>
      <c r="O320" s="10">
        <f t="shared" si="190"/>
        <v>6.4470931049243063E-4</v>
      </c>
      <c r="P320" s="10">
        <f t="shared" si="176"/>
        <v>1.727034576042628E-2</v>
      </c>
      <c r="Q320" s="10">
        <f t="shared" si="177"/>
        <v>3.5826841539830442E-3</v>
      </c>
      <c r="R320" s="10">
        <f t="shared" si="178"/>
        <v>3.598231773119403E-3</v>
      </c>
      <c r="S320" s="9"/>
      <c r="T320" s="9">
        <f t="shared" si="166"/>
        <v>20.628761070712191</v>
      </c>
      <c r="U320" s="10">
        <f t="shared" si="179"/>
        <v>0</v>
      </c>
      <c r="V320" s="10" t="e">
        <f t="shared" si="180"/>
        <v>#DIV/0!</v>
      </c>
      <c r="W320" s="10" t="e">
        <f t="shared" si="181"/>
        <v>#DIV/0!</v>
      </c>
      <c r="X320" s="10" t="e">
        <f t="shared" si="182"/>
        <v>#DIV/0!</v>
      </c>
      <c r="Y320" s="1"/>
      <c r="Z320" s="23">
        <f t="shared" si="167"/>
        <v>20.628761070712191</v>
      </c>
      <c r="AA320" s="54">
        <f t="shared" si="168"/>
        <v>0</v>
      </c>
      <c r="AB320" s="54" t="e">
        <f t="shared" si="169"/>
        <v>#DIV/0!</v>
      </c>
      <c r="AC320" s="54" t="e">
        <f t="shared" si="170"/>
        <v>#DIV/0!</v>
      </c>
      <c r="AD320" s="54" t="e">
        <f t="shared" si="191"/>
        <v>#DIV/0!</v>
      </c>
      <c r="AG320" s="23">
        <f t="shared" si="171"/>
        <v>20.628761070712191</v>
      </c>
      <c r="AH320" s="54">
        <f t="shared" si="192"/>
        <v>0</v>
      </c>
      <c r="AI320" s="54" t="e">
        <f t="shared" si="193"/>
        <v>#DIV/0!</v>
      </c>
      <c r="AJ320" s="54" t="e">
        <f t="shared" si="194"/>
        <v>#DIV/0!</v>
      </c>
      <c r="AK320" s="54" t="e">
        <f t="shared" si="195"/>
        <v>#DIV/0!</v>
      </c>
      <c r="AM320" s="23">
        <f t="shared" si="172"/>
        <v>20.628761070712191</v>
      </c>
      <c r="AN320" s="54">
        <f t="shared" si="196"/>
        <v>0</v>
      </c>
      <c r="AO320" s="54" t="e">
        <f t="shared" si="197"/>
        <v>#DIV/0!</v>
      </c>
      <c r="AP320" s="54" t="e">
        <f t="shared" si="198"/>
        <v>#DIV/0!</v>
      </c>
      <c r="AQ320" s="54" t="e">
        <f t="shared" si="199"/>
        <v>#DIV/0!</v>
      </c>
      <c r="AS320" s="23">
        <f t="shared" si="173"/>
        <v>20.628761070712191</v>
      </c>
      <c r="AT320" s="54">
        <f t="shared" si="200"/>
        <v>0</v>
      </c>
      <c r="AU320" s="54" t="e">
        <f t="shared" si="201"/>
        <v>#DIV/0!</v>
      </c>
      <c r="AV320" s="54" t="e">
        <f t="shared" si="202"/>
        <v>#DIV/0!</v>
      </c>
      <c r="AW320" s="54" t="e">
        <f t="shared" si="203"/>
        <v>#DIV/0!</v>
      </c>
    </row>
    <row r="321" spans="1:49" s="50" customFormat="1" hidden="1" x14ac:dyDescent="0.25">
      <c r="A321" s="3"/>
      <c r="B321" s="4"/>
      <c r="C321" s="4">
        <f t="shared" si="183"/>
        <v>42.563898155627747</v>
      </c>
      <c r="D321" s="22">
        <f t="shared" si="174"/>
        <v>415.01473910121291</v>
      </c>
      <c r="E321" s="54">
        <f t="shared" si="184"/>
        <v>4.3167082899789699</v>
      </c>
      <c r="F321" s="54">
        <f t="shared" si="185"/>
        <v>100</v>
      </c>
      <c r="G321" s="54">
        <f t="shared" si="175"/>
        <v>4.1380794704328761</v>
      </c>
      <c r="H321" s="24">
        <f t="shared" si="186"/>
        <v>26</v>
      </c>
      <c r="I321" s="23">
        <f t="shared" si="187"/>
        <v>0.12</v>
      </c>
      <c r="J321" s="23">
        <f t="shared" si="188"/>
        <v>0.7</v>
      </c>
      <c r="K321" s="22">
        <f t="shared" si="189"/>
        <v>45</v>
      </c>
      <c r="L321" s="136">
        <v>290</v>
      </c>
      <c r="M321" s="9">
        <f t="shared" si="164"/>
        <v>20.629405780022683</v>
      </c>
      <c r="N321" s="9">
        <f t="shared" si="165"/>
        <v>20.630042699075105</v>
      </c>
      <c r="O321" s="10">
        <f t="shared" si="190"/>
        <v>6.3691905242180269E-4</v>
      </c>
      <c r="P321" s="10">
        <f t="shared" si="176"/>
        <v>1.6970808269698975E-2</v>
      </c>
      <c r="Q321" s="10">
        <f t="shared" si="177"/>
        <v>3.5511458510547891E-3</v>
      </c>
      <c r="R321" s="10">
        <f t="shared" si="178"/>
        <v>3.5665056866798794E-3</v>
      </c>
      <c r="S321" s="9"/>
      <c r="T321" s="9">
        <f t="shared" si="166"/>
        <v>20.629405780022683</v>
      </c>
      <c r="U321" s="10">
        <f t="shared" si="179"/>
        <v>0</v>
      </c>
      <c r="V321" s="10" t="e">
        <f t="shared" si="180"/>
        <v>#DIV/0!</v>
      </c>
      <c r="W321" s="10" t="e">
        <f t="shared" si="181"/>
        <v>#DIV/0!</v>
      </c>
      <c r="X321" s="10" t="e">
        <f t="shared" si="182"/>
        <v>#DIV/0!</v>
      </c>
      <c r="Y321" s="1"/>
      <c r="Z321" s="23">
        <f t="shared" si="167"/>
        <v>20.629405780022683</v>
      </c>
      <c r="AA321" s="54">
        <f t="shared" si="168"/>
        <v>0</v>
      </c>
      <c r="AB321" s="54" t="e">
        <f t="shared" si="169"/>
        <v>#DIV/0!</v>
      </c>
      <c r="AC321" s="54" t="e">
        <f t="shared" si="170"/>
        <v>#DIV/0!</v>
      </c>
      <c r="AD321" s="54" t="e">
        <f t="shared" si="191"/>
        <v>#DIV/0!</v>
      </c>
      <c r="AG321" s="23">
        <f t="shared" si="171"/>
        <v>20.629405780022683</v>
      </c>
      <c r="AH321" s="54">
        <f t="shared" si="192"/>
        <v>0</v>
      </c>
      <c r="AI321" s="54" t="e">
        <f t="shared" si="193"/>
        <v>#DIV/0!</v>
      </c>
      <c r="AJ321" s="54" t="e">
        <f t="shared" si="194"/>
        <v>#DIV/0!</v>
      </c>
      <c r="AK321" s="54" t="e">
        <f t="shared" si="195"/>
        <v>#DIV/0!</v>
      </c>
      <c r="AM321" s="23">
        <f t="shared" si="172"/>
        <v>20.629405780022683</v>
      </c>
      <c r="AN321" s="54">
        <f t="shared" si="196"/>
        <v>0</v>
      </c>
      <c r="AO321" s="54" t="e">
        <f t="shared" si="197"/>
        <v>#DIV/0!</v>
      </c>
      <c r="AP321" s="54" t="e">
        <f t="shared" si="198"/>
        <v>#DIV/0!</v>
      </c>
      <c r="AQ321" s="54" t="e">
        <f t="shared" si="199"/>
        <v>#DIV/0!</v>
      </c>
      <c r="AS321" s="23">
        <f t="shared" si="173"/>
        <v>20.629405780022683</v>
      </c>
      <c r="AT321" s="54">
        <f t="shared" si="200"/>
        <v>0</v>
      </c>
      <c r="AU321" s="54" t="e">
        <f t="shared" si="201"/>
        <v>#DIV/0!</v>
      </c>
      <c r="AV321" s="54" t="e">
        <f t="shared" si="202"/>
        <v>#DIV/0!</v>
      </c>
      <c r="AW321" s="54" t="e">
        <f t="shared" si="203"/>
        <v>#DIV/0!</v>
      </c>
    </row>
    <row r="322" spans="1:49" s="50" customFormat="1" hidden="1" x14ac:dyDescent="0.25">
      <c r="A322" s="3"/>
      <c r="B322" s="4"/>
      <c r="C322" s="4">
        <f t="shared" si="183"/>
        <v>42.93943746657223</v>
      </c>
      <c r="D322" s="22">
        <f t="shared" si="174"/>
        <v>415.05577756784919</v>
      </c>
      <c r="E322" s="54">
        <f t="shared" si="184"/>
        <v>4.3542385620968282</v>
      </c>
      <c r="F322" s="54">
        <f t="shared" si="185"/>
        <v>100</v>
      </c>
      <c r="G322" s="54">
        <f t="shared" si="175"/>
        <v>4.1725555397597036</v>
      </c>
      <c r="H322" s="24">
        <f t="shared" si="186"/>
        <v>26</v>
      </c>
      <c r="I322" s="23">
        <f t="shared" si="187"/>
        <v>0.12</v>
      </c>
      <c r="J322" s="23">
        <f t="shared" si="188"/>
        <v>0.7</v>
      </c>
      <c r="K322" s="22">
        <f t="shared" si="189"/>
        <v>45</v>
      </c>
      <c r="L322" s="136">
        <v>291</v>
      </c>
      <c r="M322" s="9">
        <f t="shared" si="164"/>
        <v>20.630042699075105</v>
      </c>
      <c r="N322" s="9">
        <f t="shared" si="165"/>
        <v>20.630671947802927</v>
      </c>
      <c r="O322" s="10">
        <f t="shared" si="190"/>
        <v>6.292487278223291E-4</v>
      </c>
      <c r="P322" s="10">
        <f t="shared" si="176"/>
        <v>1.6677456826254759E-2</v>
      </c>
      <c r="Q322" s="10">
        <f t="shared" si="177"/>
        <v>3.5199939568636516E-3</v>
      </c>
      <c r="R322" s="10">
        <f t="shared" si="178"/>
        <v>3.5351688985531455E-3</v>
      </c>
      <c r="S322" s="9"/>
      <c r="T322" s="9">
        <f t="shared" si="166"/>
        <v>20.630042699075105</v>
      </c>
      <c r="U322" s="10">
        <f t="shared" si="179"/>
        <v>0</v>
      </c>
      <c r="V322" s="10" t="e">
        <f t="shared" si="180"/>
        <v>#DIV/0!</v>
      </c>
      <c r="W322" s="10" t="e">
        <f t="shared" si="181"/>
        <v>#DIV/0!</v>
      </c>
      <c r="X322" s="10" t="e">
        <f t="shared" si="182"/>
        <v>#DIV/0!</v>
      </c>
      <c r="Y322" s="1"/>
      <c r="Z322" s="23">
        <f t="shared" si="167"/>
        <v>20.630042699075105</v>
      </c>
      <c r="AA322" s="54">
        <f t="shared" si="168"/>
        <v>0</v>
      </c>
      <c r="AB322" s="54" t="e">
        <f t="shared" si="169"/>
        <v>#DIV/0!</v>
      </c>
      <c r="AC322" s="54" t="e">
        <f t="shared" si="170"/>
        <v>#DIV/0!</v>
      </c>
      <c r="AD322" s="54" t="e">
        <f t="shared" si="191"/>
        <v>#DIV/0!</v>
      </c>
      <c r="AG322" s="23">
        <f t="shared" si="171"/>
        <v>20.630042699075105</v>
      </c>
      <c r="AH322" s="54">
        <f t="shared" si="192"/>
        <v>0</v>
      </c>
      <c r="AI322" s="54" t="e">
        <f t="shared" si="193"/>
        <v>#DIV/0!</v>
      </c>
      <c r="AJ322" s="54" t="e">
        <f t="shared" si="194"/>
        <v>#DIV/0!</v>
      </c>
      <c r="AK322" s="54" t="e">
        <f t="shared" si="195"/>
        <v>#DIV/0!</v>
      </c>
      <c r="AM322" s="23">
        <f t="shared" si="172"/>
        <v>20.630042699075105</v>
      </c>
      <c r="AN322" s="54">
        <f t="shared" si="196"/>
        <v>0</v>
      </c>
      <c r="AO322" s="54" t="e">
        <f t="shared" si="197"/>
        <v>#DIV/0!</v>
      </c>
      <c r="AP322" s="54" t="e">
        <f t="shared" si="198"/>
        <v>#DIV/0!</v>
      </c>
      <c r="AQ322" s="54" t="e">
        <f t="shared" si="199"/>
        <v>#DIV/0!</v>
      </c>
      <c r="AS322" s="23">
        <f t="shared" si="173"/>
        <v>20.630042699075105</v>
      </c>
      <c r="AT322" s="54">
        <f t="shared" si="200"/>
        <v>0</v>
      </c>
      <c r="AU322" s="54" t="e">
        <f t="shared" si="201"/>
        <v>#DIV/0!</v>
      </c>
      <c r="AV322" s="54" t="e">
        <f t="shared" si="202"/>
        <v>#DIV/0!</v>
      </c>
      <c r="AW322" s="54" t="e">
        <f t="shared" si="203"/>
        <v>#DIV/0!</v>
      </c>
    </row>
    <row r="323" spans="1:49" s="50" customFormat="1" hidden="1" x14ac:dyDescent="0.25">
      <c r="A323" s="3"/>
      <c r="B323" s="4"/>
      <c r="C323" s="4">
        <f t="shared" si="183"/>
        <v>43.316980284393161</v>
      </c>
      <c r="D323" s="22">
        <f t="shared" si="174"/>
        <v>415.09633050948349</v>
      </c>
      <c r="E323" s="54">
        <f t="shared" si="184"/>
        <v>4.3919690586813989</v>
      </c>
      <c r="F323" s="54">
        <f t="shared" si="185"/>
        <v>100</v>
      </c>
      <c r="G323" s="54">
        <f t="shared" si="175"/>
        <v>4.2071905514231274</v>
      </c>
      <c r="H323" s="24">
        <f t="shared" si="186"/>
        <v>26</v>
      </c>
      <c r="I323" s="23">
        <f t="shared" si="187"/>
        <v>0.12</v>
      </c>
      <c r="J323" s="23">
        <f t="shared" si="188"/>
        <v>0.7</v>
      </c>
      <c r="K323" s="22">
        <f t="shared" si="189"/>
        <v>45</v>
      </c>
      <c r="L323" s="136">
        <v>292</v>
      </c>
      <c r="M323" s="9">
        <f t="shared" si="164"/>
        <v>20.630671947802927</v>
      </c>
      <c r="N323" s="9">
        <f t="shared" si="165"/>
        <v>20.631293643901984</v>
      </c>
      <c r="O323" s="10">
        <f t="shared" si="190"/>
        <v>6.2169609905637913E-4</v>
      </c>
      <c r="P323" s="10">
        <f t="shared" si="176"/>
        <v>1.6390143437318219E-2</v>
      </c>
      <c r="Q323" s="10">
        <f t="shared" si="177"/>
        <v>3.4892224075967473E-3</v>
      </c>
      <c r="R323" s="10">
        <f t="shared" si="178"/>
        <v>3.5042152910439691E-3</v>
      </c>
      <c r="S323" s="9"/>
      <c r="T323" s="9">
        <f t="shared" si="166"/>
        <v>20.630671947802927</v>
      </c>
      <c r="U323" s="10">
        <f t="shared" si="179"/>
        <v>0</v>
      </c>
      <c r="V323" s="10" t="e">
        <f t="shared" si="180"/>
        <v>#DIV/0!</v>
      </c>
      <c r="W323" s="10" t="e">
        <f t="shared" si="181"/>
        <v>#DIV/0!</v>
      </c>
      <c r="X323" s="10" t="e">
        <f t="shared" si="182"/>
        <v>#DIV/0!</v>
      </c>
      <c r="Y323" s="1"/>
      <c r="Z323" s="23">
        <f t="shared" si="167"/>
        <v>20.630671947802927</v>
      </c>
      <c r="AA323" s="54">
        <f t="shared" si="168"/>
        <v>0</v>
      </c>
      <c r="AB323" s="54" t="e">
        <f t="shared" si="169"/>
        <v>#DIV/0!</v>
      </c>
      <c r="AC323" s="54" t="e">
        <f t="shared" si="170"/>
        <v>#DIV/0!</v>
      </c>
      <c r="AD323" s="54" t="e">
        <f t="shared" si="191"/>
        <v>#DIV/0!</v>
      </c>
      <c r="AG323" s="23">
        <f t="shared" si="171"/>
        <v>20.630671947802927</v>
      </c>
      <c r="AH323" s="54">
        <f t="shared" si="192"/>
        <v>0</v>
      </c>
      <c r="AI323" s="54" t="e">
        <f t="shared" si="193"/>
        <v>#DIV/0!</v>
      </c>
      <c r="AJ323" s="54" t="e">
        <f t="shared" si="194"/>
        <v>#DIV/0!</v>
      </c>
      <c r="AK323" s="54" t="e">
        <f t="shared" si="195"/>
        <v>#DIV/0!</v>
      </c>
      <c r="AM323" s="23">
        <f t="shared" si="172"/>
        <v>20.630671947802927</v>
      </c>
      <c r="AN323" s="54">
        <f t="shared" si="196"/>
        <v>0</v>
      </c>
      <c r="AO323" s="54" t="e">
        <f t="shared" si="197"/>
        <v>#DIV/0!</v>
      </c>
      <c r="AP323" s="54" t="e">
        <f t="shared" si="198"/>
        <v>#DIV/0!</v>
      </c>
      <c r="AQ323" s="54" t="e">
        <f t="shared" si="199"/>
        <v>#DIV/0!</v>
      </c>
      <c r="AS323" s="23">
        <f t="shared" si="173"/>
        <v>20.630671947802927</v>
      </c>
      <c r="AT323" s="54">
        <f t="shared" si="200"/>
        <v>0</v>
      </c>
      <c r="AU323" s="54" t="e">
        <f t="shared" si="201"/>
        <v>#DIV/0!</v>
      </c>
      <c r="AV323" s="54" t="e">
        <f t="shared" si="202"/>
        <v>#DIV/0!</v>
      </c>
      <c r="AW323" s="54" t="e">
        <f t="shared" si="203"/>
        <v>#DIV/0!</v>
      </c>
    </row>
    <row r="324" spans="1:49" s="50" customFormat="1" hidden="1" x14ac:dyDescent="0.25">
      <c r="A324" s="3"/>
      <c r="B324" s="4"/>
      <c r="C324" s="4">
        <f t="shared" si="183"/>
        <v>43.69653035781662</v>
      </c>
      <c r="D324" s="22">
        <f t="shared" si="174"/>
        <v>415.13640520054793</v>
      </c>
      <c r="E324" s="54">
        <f t="shared" si="184"/>
        <v>4.4299001543691192</v>
      </c>
      <c r="F324" s="54">
        <f t="shared" si="185"/>
        <v>100</v>
      </c>
      <c r="G324" s="54">
        <f t="shared" si="175"/>
        <v>4.2419844774540669</v>
      </c>
      <c r="H324" s="24">
        <f t="shared" si="186"/>
        <v>26</v>
      </c>
      <c r="I324" s="23">
        <f t="shared" si="187"/>
        <v>0.12</v>
      </c>
      <c r="J324" s="23">
        <f t="shared" si="188"/>
        <v>0.7</v>
      </c>
      <c r="K324" s="22">
        <f t="shared" si="189"/>
        <v>45</v>
      </c>
      <c r="L324" s="136">
        <v>293</v>
      </c>
      <c r="M324" s="9">
        <f t="shared" si="164"/>
        <v>20.631293643901984</v>
      </c>
      <c r="N324" s="9">
        <f t="shared" si="165"/>
        <v>20.631907902879366</v>
      </c>
      <c r="O324" s="10">
        <f t="shared" si="190"/>
        <v>6.1425897738232038E-4</v>
      </c>
      <c r="P324" s="10">
        <f t="shared" si="176"/>
        <v>1.6108724128459428E-2</v>
      </c>
      <c r="Q324" s="10">
        <f t="shared" si="177"/>
        <v>3.4588252552182519E-3</v>
      </c>
      <c r="R324" s="10">
        <f t="shared" si="178"/>
        <v>3.4736388633707441E-3</v>
      </c>
      <c r="S324" s="9"/>
      <c r="T324" s="9">
        <f t="shared" si="166"/>
        <v>20.631293643901984</v>
      </c>
      <c r="U324" s="10">
        <f t="shared" si="179"/>
        <v>0</v>
      </c>
      <c r="V324" s="10" t="e">
        <f t="shared" si="180"/>
        <v>#DIV/0!</v>
      </c>
      <c r="W324" s="10" t="e">
        <f t="shared" si="181"/>
        <v>#DIV/0!</v>
      </c>
      <c r="X324" s="10" t="e">
        <f t="shared" si="182"/>
        <v>#DIV/0!</v>
      </c>
      <c r="Y324" s="1"/>
      <c r="Z324" s="23">
        <f t="shared" si="167"/>
        <v>20.631293643901984</v>
      </c>
      <c r="AA324" s="54">
        <f t="shared" si="168"/>
        <v>0</v>
      </c>
      <c r="AB324" s="54" t="e">
        <f t="shared" si="169"/>
        <v>#DIV/0!</v>
      </c>
      <c r="AC324" s="54" t="e">
        <f t="shared" si="170"/>
        <v>#DIV/0!</v>
      </c>
      <c r="AD324" s="54" t="e">
        <f t="shared" si="191"/>
        <v>#DIV/0!</v>
      </c>
      <c r="AG324" s="23">
        <f t="shared" si="171"/>
        <v>20.631293643901984</v>
      </c>
      <c r="AH324" s="54">
        <f t="shared" si="192"/>
        <v>0</v>
      </c>
      <c r="AI324" s="54" t="e">
        <f t="shared" si="193"/>
        <v>#DIV/0!</v>
      </c>
      <c r="AJ324" s="54" t="e">
        <f t="shared" si="194"/>
        <v>#DIV/0!</v>
      </c>
      <c r="AK324" s="54" t="e">
        <f t="shared" si="195"/>
        <v>#DIV/0!</v>
      </c>
      <c r="AM324" s="23">
        <f t="shared" si="172"/>
        <v>20.631293643901984</v>
      </c>
      <c r="AN324" s="54">
        <f t="shared" si="196"/>
        <v>0</v>
      </c>
      <c r="AO324" s="54" t="e">
        <f t="shared" si="197"/>
        <v>#DIV/0!</v>
      </c>
      <c r="AP324" s="54" t="e">
        <f t="shared" si="198"/>
        <v>#DIV/0!</v>
      </c>
      <c r="AQ324" s="54" t="e">
        <f t="shared" si="199"/>
        <v>#DIV/0!</v>
      </c>
      <c r="AS324" s="23">
        <f t="shared" si="173"/>
        <v>20.631293643901984</v>
      </c>
      <c r="AT324" s="54">
        <f t="shared" si="200"/>
        <v>0</v>
      </c>
      <c r="AU324" s="54" t="e">
        <f t="shared" si="201"/>
        <v>#DIV/0!</v>
      </c>
      <c r="AV324" s="54" t="e">
        <f t="shared" si="202"/>
        <v>#DIV/0!</v>
      </c>
      <c r="AW324" s="54" t="e">
        <f t="shared" si="203"/>
        <v>#DIV/0!</v>
      </c>
    </row>
    <row r="325" spans="1:49" s="50" customFormat="1" hidden="1" x14ac:dyDescent="0.25">
      <c r="A325" s="3"/>
      <c r="B325" s="4"/>
      <c r="C325" s="4">
        <f t="shared" si="183"/>
        <v>44.078091429686523</v>
      </c>
      <c r="D325" s="22">
        <f t="shared" si="174"/>
        <v>415.1760087842955</v>
      </c>
      <c r="E325" s="54">
        <f t="shared" si="184"/>
        <v>4.4680322232085814</v>
      </c>
      <c r="F325" s="54">
        <f t="shared" si="185"/>
        <v>100</v>
      </c>
      <c r="G325" s="54">
        <f t="shared" si="175"/>
        <v>4.2769372870564748</v>
      </c>
      <c r="H325" s="24">
        <f t="shared" si="186"/>
        <v>26</v>
      </c>
      <c r="I325" s="23">
        <f t="shared" si="187"/>
        <v>0.12</v>
      </c>
      <c r="J325" s="23">
        <f t="shared" si="188"/>
        <v>0.7</v>
      </c>
      <c r="K325" s="22">
        <f t="shared" si="189"/>
        <v>45</v>
      </c>
      <c r="L325" s="136">
        <v>294</v>
      </c>
      <c r="M325" s="9">
        <f t="shared" si="164"/>
        <v>20.631907902879366</v>
      </c>
      <c r="N325" s="9">
        <f t="shared" si="165"/>
        <v>20.632514838101127</v>
      </c>
      <c r="O325" s="10">
        <f t="shared" si="190"/>
        <v>6.0693522176080705E-4</v>
      </c>
      <c r="P325" s="10">
        <f t="shared" si="176"/>
        <v>1.5833058822394074E-2</v>
      </c>
      <c r="Q325" s="10">
        <f t="shared" si="177"/>
        <v>3.4287966650210218E-3</v>
      </c>
      <c r="R325" s="10">
        <f t="shared" si="178"/>
        <v>3.4434337294126757E-3</v>
      </c>
      <c r="S325" s="9"/>
      <c r="T325" s="9">
        <f t="shared" si="166"/>
        <v>20.631907902879366</v>
      </c>
      <c r="U325" s="10">
        <f t="shared" si="179"/>
        <v>0</v>
      </c>
      <c r="V325" s="10" t="e">
        <f t="shared" si="180"/>
        <v>#DIV/0!</v>
      </c>
      <c r="W325" s="10" t="e">
        <f t="shared" si="181"/>
        <v>#DIV/0!</v>
      </c>
      <c r="X325" s="10" t="e">
        <f t="shared" si="182"/>
        <v>#DIV/0!</v>
      </c>
      <c r="Y325" s="1"/>
      <c r="Z325" s="23">
        <f t="shared" si="167"/>
        <v>20.631907902879366</v>
      </c>
      <c r="AA325" s="54">
        <f t="shared" si="168"/>
        <v>0</v>
      </c>
      <c r="AB325" s="54" t="e">
        <f t="shared" si="169"/>
        <v>#DIV/0!</v>
      </c>
      <c r="AC325" s="54" t="e">
        <f t="shared" si="170"/>
        <v>#DIV/0!</v>
      </c>
      <c r="AD325" s="54" t="e">
        <f t="shared" si="191"/>
        <v>#DIV/0!</v>
      </c>
      <c r="AG325" s="23">
        <f t="shared" si="171"/>
        <v>20.631907902879366</v>
      </c>
      <c r="AH325" s="54">
        <f t="shared" si="192"/>
        <v>0</v>
      </c>
      <c r="AI325" s="54" t="e">
        <f t="shared" si="193"/>
        <v>#DIV/0!</v>
      </c>
      <c r="AJ325" s="54" t="e">
        <f t="shared" si="194"/>
        <v>#DIV/0!</v>
      </c>
      <c r="AK325" s="54" t="e">
        <f t="shared" si="195"/>
        <v>#DIV/0!</v>
      </c>
      <c r="AM325" s="23">
        <f t="shared" si="172"/>
        <v>20.631907902879366</v>
      </c>
      <c r="AN325" s="54">
        <f t="shared" si="196"/>
        <v>0</v>
      </c>
      <c r="AO325" s="54" t="e">
        <f t="shared" si="197"/>
        <v>#DIV/0!</v>
      </c>
      <c r="AP325" s="54" t="e">
        <f t="shared" si="198"/>
        <v>#DIV/0!</v>
      </c>
      <c r="AQ325" s="54" t="e">
        <f t="shared" si="199"/>
        <v>#DIV/0!</v>
      </c>
      <c r="AS325" s="23">
        <f t="shared" si="173"/>
        <v>20.631907902879366</v>
      </c>
      <c r="AT325" s="54">
        <f t="shared" si="200"/>
        <v>0</v>
      </c>
      <c r="AU325" s="54" t="e">
        <f t="shared" si="201"/>
        <v>#DIV/0!</v>
      </c>
      <c r="AV325" s="54" t="e">
        <f t="shared" si="202"/>
        <v>#DIV/0!</v>
      </c>
      <c r="AW325" s="54" t="e">
        <f t="shared" si="203"/>
        <v>#DIV/0!</v>
      </c>
    </row>
    <row r="326" spans="1:49" s="50" customFormat="1" hidden="1" x14ac:dyDescent="0.25">
      <c r="A326" s="3"/>
      <c r="B326" s="4"/>
      <c r="C326" s="4">
        <f t="shared" si="183"/>
        <v>44.461667236994188</v>
      </c>
      <c r="D326" s="22">
        <f t="shared" si="174"/>
        <v>415.21514827555086</v>
      </c>
      <c r="E326" s="54">
        <f t="shared" si="184"/>
        <v>4.506365638663488</v>
      </c>
      <c r="F326" s="54">
        <f t="shared" si="185"/>
        <v>100</v>
      </c>
      <c r="G326" s="54">
        <f t="shared" si="175"/>
        <v>4.312048946611057</v>
      </c>
      <c r="H326" s="24">
        <f t="shared" si="186"/>
        <v>26</v>
      </c>
      <c r="I326" s="23">
        <f t="shared" si="187"/>
        <v>0.12</v>
      </c>
      <c r="J326" s="23">
        <f t="shared" si="188"/>
        <v>0.7</v>
      </c>
      <c r="K326" s="22">
        <f t="shared" si="189"/>
        <v>45</v>
      </c>
      <c r="L326" s="136">
        <v>295</v>
      </c>
      <c r="M326" s="9">
        <f t="shared" si="164"/>
        <v>20.632514838101127</v>
      </c>
      <c r="N326" s="9">
        <f t="shared" si="165"/>
        <v>20.63311456083883</v>
      </c>
      <c r="O326" s="10">
        <f t="shared" si="190"/>
        <v>5.9972273770370066E-4</v>
      </c>
      <c r="P326" s="10">
        <f t="shared" si="176"/>
        <v>1.5563011222100067E-2</v>
      </c>
      <c r="Q326" s="10">
        <f t="shared" si="177"/>
        <v>3.3991309133046296E-3</v>
      </c>
      <c r="R326" s="10">
        <f t="shared" si="178"/>
        <v>3.4135941148697472E-3</v>
      </c>
      <c r="S326" s="9"/>
      <c r="T326" s="9">
        <f t="shared" si="166"/>
        <v>20.632514838101127</v>
      </c>
      <c r="U326" s="10">
        <f t="shared" si="179"/>
        <v>0</v>
      </c>
      <c r="V326" s="10" t="e">
        <f t="shared" si="180"/>
        <v>#DIV/0!</v>
      </c>
      <c r="W326" s="10" t="e">
        <f t="shared" si="181"/>
        <v>#DIV/0!</v>
      </c>
      <c r="X326" s="10" t="e">
        <f t="shared" si="182"/>
        <v>#DIV/0!</v>
      </c>
      <c r="Y326" s="1"/>
      <c r="Z326" s="23">
        <f t="shared" si="167"/>
        <v>20.632514838101127</v>
      </c>
      <c r="AA326" s="54">
        <f t="shared" si="168"/>
        <v>0</v>
      </c>
      <c r="AB326" s="54" t="e">
        <f t="shared" si="169"/>
        <v>#DIV/0!</v>
      </c>
      <c r="AC326" s="54" t="e">
        <f t="shared" si="170"/>
        <v>#DIV/0!</v>
      </c>
      <c r="AD326" s="54" t="e">
        <f t="shared" si="191"/>
        <v>#DIV/0!</v>
      </c>
      <c r="AG326" s="23">
        <f t="shared" si="171"/>
        <v>20.632514838101127</v>
      </c>
      <c r="AH326" s="54">
        <f t="shared" si="192"/>
        <v>0</v>
      </c>
      <c r="AI326" s="54" t="e">
        <f t="shared" si="193"/>
        <v>#DIV/0!</v>
      </c>
      <c r="AJ326" s="54" t="e">
        <f t="shared" si="194"/>
        <v>#DIV/0!</v>
      </c>
      <c r="AK326" s="54" t="e">
        <f t="shared" si="195"/>
        <v>#DIV/0!</v>
      </c>
      <c r="AM326" s="23">
        <f t="shared" si="172"/>
        <v>20.632514838101127</v>
      </c>
      <c r="AN326" s="54">
        <f t="shared" si="196"/>
        <v>0</v>
      </c>
      <c r="AO326" s="54" t="e">
        <f t="shared" si="197"/>
        <v>#DIV/0!</v>
      </c>
      <c r="AP326" s="54" t="e">
        <f t="shared" si="198"/>
        <v>#DIV/0!</v>
      </c>
      <c r="AQ326" s="54" t="e">
        <f t="shared" si="199"/>
        <v>#DIV/0!</v>
      </c>
      <c r="AS326" s="23">
        <f t="shared" si="173"/>
        <v>20.632514838101127</v>
      </c>
      <c r="AT326" s="54">
        <f t="shared" si="200"/>
        <v>0</v>
      </c>
      <c r="AU326" s="54" t="e">
        <f t="shared" si="201"/>
        <v>#DIV/0!</v>
      </c>
      <c r="AV326" s="54" t="e">
        <f t="shared" si="202"/>
        <v>#DIV/0!</v>
      </c>
      <c r="AW326" s="54" t="e">
        <f t="shared" si="203"/>
        <v>#DIV/0!</v>
      </c>
    </row>
    <row r="327" spans="1:49" s="50" customFormat="1" hidden="1" x14ac:dyDescent="0.25">
      <c r="A327" s="3"/>
      <c r="B327" s="4"/>
      <c r="C327" s="4">
        <f t="shared" si="183"/>
        <v>44.847261510907138</v>
      </c>
      <c r="D327" s="22">
        <f t="shared" si="174"/>
        <v>415.25383056339524</v>
      </c>
      <c r="E327" s="54">
        <f t="shared" si="184"/>
        <v>4.5449007736155256</v>
      </c>
      <c r="F327" s="54">
        <f t="shared" si="185"/>
        <v>100</v>
      </c>
      <c r="G327" s="54">
        <f t="shared" si="175"/>
        <v>4.347319419678997</v>
      </c>
      <c r="H327" s="24">
        <f t="shared" si="186"/>
        <v>26</v>
      </c>
      <c r="I327" s="23">
        <f t="shared" si="187"/>
        <v>0.12</v>
      </c>
      <c r="J327" s="23">
        <f t="shared" si="188"/>
        <v>0.7</v>
      </c>
      <c r="K327" s="22">
        <f t="shared" si="189"/>
        <v>45</v>
      </c>
      <c r="L327" s="136">
        <v>296</v>
      </c>
      <c r="M327" s="9">
        <f t="shared" si="164"/>
        <v>20.63311456083883</v>
      </c>
      <c r="N327" s="9">
        <f t="shared" si="165"/>
        <v>20.633707180314843</v>
      </c>
      <c r="O327" s="10">
        <f t="shared" si="190"/>
        <v>5.9261947601285669E-4</v>
      </c>
      <c r="P327" s="10">
        <f t="shared" si="176"/>
        <v>1.5298448694085089E-2</v>
      </c>
      <c r="Q327" s="10">
        <f t="shared" si="177"/>
        <v>3.3698223842963068E-3</v>
      </c>
      <c r="R327" s="10">
        <f t="shared" si="178"/>
        <v>3.3841143546423009E-3</v>
      </c>
      <c r="S327" s="9"/>
      <c r="T327" s="9">
        <f t="shared" si="166"/>
        <v>20.63311456083883</v>
      </c>
      <c r="U327" s="10">
        <f t="shared" si="179"/>
        <v>0</v>
      </c>
      <c r="V327" s="10" t="e">
        <f t="shared" si="180"/>
        <v>#DIV/0!</v>
      </c>
      <c r="W327" s="10" t="e">
        <f t="shared" si="181"/>
        <v>#DIV/0!</v>
      </c>
      <c r="X327" s="10" t="e">
        <f t="shared" si="182"/>
        <v>#DIV/0!</v>
      </c>
      <c r="Y327" s="1"/>
      <c r="Z327" s="23">
        <f t="shared" si="167"/>
        <v>20.63311456083883</v>
      </c>
      <c r="AA327" s="54">
        <f t="shared" si="168"/>
        <v>0</v>
      </c>
      <c r="AB327" s="54" t="e">
        <f t="shared" si="169"/>
        <v>#DIV/0!</v>
      </c>
      <c r="AC327" s="54" t="e">
        <f t="shared" si="170"/>
        <v>#DIV/0!</v>
      </c>
      <c r="AD327" s="54" t="e">
        <f t="shared" si="191"/>
        <v>#DIV/0!</v>
      </c>
      <c r="AG327" s="23">
        <f t="shared" si="171"/>
        <v>20.63311456083883</v>
      </c>
      <c r="AH327" s="54">
        <f t="shared" si="192"/>
        <v>0</v>
      </c>
      <c r="AI327" s="54" t="e">
        <f t="shared" si="193"/>
        <v>#DIV/0!</v>
      </c>
      <c r="AJ327" s="54" t="e">
        <f t="shared" si="194"/>
        <v>#DIV/0!</v>
      </c>
      <c r="AK327" s="54" t="e">
        <f t="shared" si="195"/>
        <v>#DIV/0!</v>
      </c>
      <c r="AM327" s="23">
        <f t="shared" si="172"/>
        <v>20.63311456083883</v>
      </c>
      <c r="AN327" s="54">
        <f t="shared" si="196"/>
        <v>0</v>
      </c>
      <c r="AO327" s="54" t="e">
        <f t="shared" si="197"/>
        <v>#DIV/0!</v>
      </c>
      <c r="AP327" s="54" t="e">
        <f t="shared" si="198"/>
        <v>#DIV/0!</v>
      </c>
      <c r="AQ327" s="54" t="e">
        <f t="shared" si="199"/>
        <v>#DIV/0!</v>
      </c>
      <c r="AS327" s="23">
        <f t="shared" si="173"/>
        <v>20.63311456083883</v>
      </c>
      <c r="AT327" s="54">
        <f t="shared" si="200"/>
        <v>0</v>
      </c>
      <c r="AU327" s="54" t="e">
        <f t="shared" si="201"/>
        <v>#DIV/0!</v>
      </c>
      <c r="AV327" s="54" t="e">
        <f t="shared" si="202"/>
        <v>#DIV/0!</v>
      </c>
      <c r="AW327" s="54" t="e">
        <f t="shared" si="203"/>
        <v>#DIV/0!</v>
      </c>
    </row>
    <row r="328" spans="1:49" s="50" customFormat="1" hidden="1" x14ac:dyDescent="0.25">
      <c r="A328" s="3"/>
      <c r="B328" s="4"/>
      <c r="C328" s="4">
        <f t="shared" si="183"/>
        <v>45.234877976798181</v>
      </c>
      <c r="D328" s="22">
        <f t="shared" si="174"/>
        <v>415.29206241378853</v>
      </c>
      <c r="E328" s="54">
        <f t="shared" si="184"/>
        <v>4.5836380003672801</v>
      </c>
      <c r="F328" s="54">
        <f t="shared" si="185"/>
        <v>100</v>
      </c>
      <c r="G328" s="54">
        <f t="shared" si="175"/>
        <v>4.3827486670058109</v>
      </c>
      <c r="H328" s="24">
        <f t="shared" si="186"/>
        <v>26</v>
      </c>
      <c r="I328" s="23">
        <f t="shared" si="187"/>
        <v>0.12</v>
      </c>
      <c r="J328" s="23">
        <f t="shared" si="188"/>
        <v>0.7</v>
      </c>
      <c r="K328" s="22">
        <f t="shared" si="189"/>
        <v>45</v>
      </c>
      <c r="L328" s="136">
        <v>297</v>
      </c>
      <c r="M328" s="9">
        <f t="shared" si="164"/>
        <v>20.633707180314843</v>
      </c>
      <c r="N328" s="9">
        <f t="shared" si="165"/>
        <v>20.63429280374665</v>
      </c>
      <c r="O328" s="10">
        <f t="shared" si="190"/>
        <v>5.8562343180668108E-4</v>
      </c>
      <c r="P328" s="10">
        <f t="shared" si="176"/>
        <v>1.5039242162148749E-2</v>
      </c>
      <c r="Q328" s="10">
        <f t="shared" si="177"/>
        <v>3.340865568593328E-3</v>
      </c>
      <c r="R328" s="10">
        <f t="shared" si="178"/>
        <v>3.354988891145255E-3</v>
      </c>
      <c r="S328" s="9"/>
      <c r="T328" s="9">
        <f t="shared" si="166"/>
        <v>20.633707180314843</v>
      </c>
      <c r="U328" s="10">
        <f t="shared" si="179"/>
        <v>0</v>
      </c>
      <c r="V328" s="10" t="e">
        <f t="shared" si="180"/>
        <v>#DIV/0!</v>
      </c>
      <c r="W328" s="10" t="e">
        <f t="shared" si="181"/>
        <v>#DIV/0!</v>
      </c>
      <c r="X328" s="10" t="e">
        <f t="shared" si="182"/>
        <v>#DIV/0!</v>
      </c>
      <c r="Y328" s="1"/>
      <c r="Z328" s="23">
        <f t="shared" si="167"/>
        <v>20.633707180314843</v>
      </c>
      <c r="AA328" s="54">
        <f t="shared" si="168"/>
        <v>0</v>
      </c>
      <c r="AB328" s="54" t="e">
        <f t="shared" si="169"/>
        <v>#DIV/0!</v>
      </c>
      <c r="AC328" s="54" t="e">
        <f t="shared" si="170"/>
        <v>#DIV/0!</v>
      </c>
      <c r="AD328" s="54" t="e">
        <f t="shared" si="191"/>
        <v>#DIV/0!</v>
      </c>
      <c r="AG328" s="23">
        <f t="shared" si="171"/>
        <v>20.633707180314843</v>
      </c>
      <c r="AH328" s="54">
        <f t="shared" si="192"/>
        <v>0</v>
      </c>
      <c r="AI328" s="54" t="e">
        <f t="shared" si="193"/>
        <v>#DIV/0!</v>
      </c>
      <c r="AJ328" s="54" t="e">
        <f t="shared" si="194"/>
        <v>#DIV/0!</v>
      </c>
      <c r="AK328" s="54" t="e">
        <f t="shared" si="195"/>
        <v>#DIV/0!</v>
      </c>
      <c r="AM328" s="23">
        <f t="shared" si="172"/>
        <v>20.633707180314843</v>
      </c>
      <c r="AN328" s="54">
        <f t="shared" si="196"/>
        <v>0</v>
      </c>
      <c r="AO328" s="54" t="e">
        <f t="shared" si="197"/>
        <v>#DIV/0!</v>
      </c>
      <c r="AP328" s="54" t="e">
        <f t="shared" si="198"/>
        <v>#DIV/0!</v>
      </c>
      <c r="AQ328" s="54" t="e">
        <f t="shared" si="199"/>
        <v>#DIV/0!</v>
      </c>
      <c r="AS328" s="23">
        <f t="shared" si="173"/>
        <v>20.633707180314843</v>
      </c>
      <c r="AT328" s="54">
        <f t="shared" si="200"/>
        <v>0</v>
      </c>
      <c r="AU328" s="54" t="e">
        <f t="shared" si="201"/>
        <v>#DIV/0!</v>
      </c>
      <c r="AV328" s="54" t="e">
        <f t="shared" si="202"/>
        <v>#DIV/0!</v>
      </c>
      <c r="AW328" s="54" t="e">
        <f t="shared" si="203"/>
        <v>#DIV/0!</v>
      </c>
    </row>
    <row r="329" spans="1:49" s="50" customFormat="1" hidden="1" x14ac:dyDescent="0.25">
      <c r="A329" s="3"/>
      <c r="B329" s="4"/>
      <c r="C329" s="4">
        <f t="shared" si="183"/>
        <v>45.624520354273848</v>
      </c>
      <c r="D329" s="22">
        <f t="shared" si="174"/>
        <v>415.32985047212856</v>
      </c>
      <c r="E329" s="54">
        <f t="shared" si="184"/>
        <v>4.6225776906450653</v>
      </c>
      <c r="F329" s="54">
        <f t="shared" si="185"/>
        <v>100</v>
      </c>
      <c r="G329" s="54">
        <f t="shared" si="175"/>
        <v>4.418336646525197</v>
      </c>
      <c r="H329" s="24">
        <f t="shared" si="186"/>
        <v>26</v>
      </c>
      <c r="I329" s="23">
        <f t="shared" si="187"/>
        <v>0.12</v>
      </c>
      <c r="J329" s="23">
        <f t="shared" si="188"/>
        <v>0.7</v>
      </c>
      <c r="K329" s="22">
        <f t="shared" si="189"/>
        <v>45</v>
      </c>
      <c r="L329" s="136">
        <v>298</v>
      </c>
      <c r="M329" s="9">
        <f t="shared" si="164"/>
        <v>20.63429280374665</v>
      </c>
      <c r="N329" s="9">
        <f t="shared" si="165"/>
        <v>20.63487153638993</v>
      </c>
      <c r="O329" s="10">
        <f t="shared" si="190"/>
        <v>5.7873264328023311E-4</v>
      </c>
      <c r="P329" s="10">
        <f t="shared" si="176"/>
        <v>1.4785265997026155E-2</v>
      </c>
      <c r="Q329" s="10">
        <f t="shared" si="177"/>
        <v>3.3122550599696981E-3</v>
      </c>
      <c r="R329" s="10">
        <f t="shared" si="178"/>
        <v>3.3262122707658388E-3</v>
      </c>
      <c r="S329" s="9"/>
      <c r="T329" s="9">
        <f t="shared" si="166"/>
        <v>20.63429280374665</v>
      </c>
      <c r="U329" s="10">
        <f t="shared" si="179"/>
        <v>0</v>
      </c>
      <c r="V329" s="10" t="e">
        <f t="shared" si="180"/>
        <v>#DIV/0!</v>
      </c>
      <c r="W329" s="10" t="e">
        <f t="shared" si="181"/>
        <v>#DIV/0!</v>
      </c>
      <c r="X329" s="10" t="e">
        <f t="shared" si="182"/>
        <v>#DIV/0!</v>
      </c>
      <c r="Y329" s="1"/>
      <c r="Z329" s="23">
        <f t="shared" si="167"/>
        <v>20.63429280374665</v>
      </c>
      <c r="AA329" s="54">
        <f t="shared" si="168"/>
        <v>0</v>
      </c>
      <c r="AB329" s="54" t="e">
        <f t="shared" si="169"/>
        <v>#DIV/0!</v>
      </c>
      <c r="AC329" s="54" t="e">
        <f t="shared" si="170"/>
        <v>#DIV/0!</v>
      </c>
      <c r="AD329" s="54" t="e">
        <f t="shared" si="191"/>
        <v>#DIV/0!</v>
      </c>
      <c r="AG329" s="23">
        <f t="shared" si="171"/>
        <v>20.63429280374665</v>
      </c>
      <c r="AH329" s="54">
        <f t="shared" si="192"/>
        <v>0</v>
      </c>
      <c r="AI329" s="54" t="e">
        <f t="shared" si="193"/>
        <v>#DIV/0!</v>
      </c>
      <c r="AJ329" s="54" t="e">
        <f t="shared" si="194"/>
        <v>#DIV/0!</v>
      </c>
      <c r="AK329" s="54" t="e">
        <f t="shared" si="195"/>
        <v>#DIV/0!</v>
      </c>
      <c r="AM329" s="23">
        <f t="shared" si="172"/>
        <v>20.63429280374665</v>
      </c>
      <c r="AN329" s="54">
        <f t="shared" si="196"/>
        <v>0</v>
      </c>
      <c r="AO329" s="54" t="e">
        <f t="shared" si="197"/>
        <v>#DIV/0!</v>
      </c>
      <c r="AP329" s="54" t="e">
        <f t="shared" si="198"/>
        <v>#DIV/0!</v>
      </c>
      <c r="AQ329" s="54" t="e">
        <f t="shared" si="199"/>
        <v>#DIV/0!</v>
      </c>
      <c r="AS329" s="23">
        <f t="shared" si="173"/>
        <v>20.63429280374665</v>
      </c>
      <c r="AT329" s="54">
        <f t="shared" si="200"/>
        <v>0</v>
      </c>
      <c r="AU329" s="54" t="e">
        <f t="shared" si="201"/>
        <v>#DIV/0!</v>
      </c>
      <c r="AV329" s="54" t="e">
        <f t="shared" si="202"/>
        <v>#DIV/0!</v>
      </c>
      <c r="AW329" s="54" t="e">
        <f t="shared" si="203"/>
        <v>#DIV/0!</v>
      </c>
    </row>
    <row r="330" spans="1:49" s="50" customFormat="1" hidden="1" x14ac:dyDescent="0.25">
      <c r="A330" s="3"/>
      <c r="B330" s="4"/>
      <c r="C330" s="4">
        <f t="shared" si="183"/>
        <v>46.016192357202819</v>
      </c>
      <c r="D330" s="22">
        <f t="shared" si="174"/>
        <v>415.36720126575051</v>
      </c>
      <c r="E330" s="54">
        <f t="shared" si="184"/>
        <v>4.6617202156017781</v>
      </c>
      <c r="F330" s="54">
        <f t="shared" si="185"/>
        <v>100</v>
      </c>
      <c r="G330" s="54">
        <f t="shared" si="175"/>
        <v>4.4540833133629905</v>
      </c>
      <c r="H330" s="24">
        <f t="shared" si="186"/>
        <v>26</v>
      </c>
      <c r="I330" s="23">
        <f t="shared" si="187"/>
        <v>0.12</v>
      </c>
      <c r="J330" s="23">
        <f t="shared" si="188"/>
        <v>0.7</v>
      </c>
      <c r="K330" s="22">
        <f t="shared" si="189"/>
        <v>45</v>
      </c>
      <c r="L330" s="136">
        <v>299</v>
      </c>
      <c r="M330" s="9">
        <f t="shared" si="164"/>
        <v>20.63487153638993</v>
      </c>
      <c r="N330" s="9">
        <f t="shared" si="165"/>
        <v>20.635443481580658</v>
      </c>
      <c r="O330" s="10">
        <f t="shared" si="190"/>
        <v>5.7194519072822914E-4</v>
      </c>
      <c r="P330" s="10">
        <f t="shared" si="176"/>
        <v>1.4536397915617432E-2</v>
      </c>
      <c r="Q330" s="10">
        <f t="shared" si="177"/>
        <v>3.2839855535694192E-3</v>
      </c>
      <c r="R330" s="10">
        <f t="shared" si="178"/>
        <v>3.2977791426165135E-3</v>
      </c>
      <c r="S330" s="9"/>
      <c r="T330" s="9">
        <f t="shared" si="166"/>
        <v>20.63487153638993</v>
      </c>
      <c r="U330" s="10">
        <f t="shared" si="179"/>
        <v>0</v>
      </c>
      <c r="V330" s="10" t="e">
        <f t="shared" si="180"/>
        <v>#DIV/0!</v>
      </c>
      <c r="W330" s="10" t="e">
        <f t="shared" si="181"/>
        <v>#DIV/0!</v>
      </c>
      <c r="X330" s="10" t="e">
        <f t="shared" si="182"/>
        <v>#DIV/0!</v>
      </c>
      <c r="Y330" s="1"/>
      <c r="Z330" s="23">
        <f t="shared" si="167"/>
        <v>20.63487153638993</v>
      </c>
      <c r="AA330" s="54">
        <f t="shared" si="168"/>
        <v>0</v>
      </c>
      <c r="AB330" s="54" t="e">
        <f t="shared" si="169"/>
        <v>#DIV/0!</v>
      </c>
      <c r="AC330" s="54" t="e">
        <f t="shared" si="170"/>
        <v>#DIV/0!</v>
      </c>
      <c r="AD330" s="54" t="e">
        <f t="shared" si="191"/>
        <v>#DIV/0!</v>
      </c>
      <c r="AG330" s="23">
        <f t="shared" si="171"/>
        <v>20.63487153638993</v>
      </c>
      <c r="AH330" s="54">
        <f t="shared" si="192"/>
        <v>0</v>
      </c>
      <c r="AI330" s="54" t="e">
        <f t="shared" si="193"/>
        <v>#DIV/0!</v>
      </c>
      <c r="AJ330" s="54" t="e">
        <f t="shared" si="194"/>
        <v>#DIV/0!</v>
      </c>
      <c r="AK330" s="54" t="e">
        <f t="shared" si="195"/>
        <v>#DIV/0!</v>
      </c>
      <c r="AM330" s="23">
        <f t="shared" si="172"/>
        <v>20.63487153638993</v>
      </c>
      <c r="AN330" s="54">
        <f t="shared" si="196"/>
        <v>0</v>
      </c>
      <c r="AO330" s="54" t="e">
        <f t="shared" si="197"/>
        <v>#DIV/0!</v>
      </c>
      <c r="AP330" s="54" t="e">
        <f t="shared" si="198"/>
        <v>#DIV/0!</v>
      </c>
      <c r="AQ330" s="54" t="e">
        <f t="shared" si="199"/>
        <v>#DIV/0!</v>
      </c>
      <c r="AS330" s="23">
        <f t="shared" si="173"/>
        <v>20.63487153638993</v>
      </c>
      <c r="AT330" s="54">
        <f t="shared" si="200"/>
        <v>0</v>
      </c>
      <c r="AU330" s="54" t="e">
        <f t="shared" si="201"/>
        <v>#DIV/0!</v>
      </c>
      <c r="AV330" s="54" t="e">
        <f t="shared" si="202"/>
        <v>#DIV/0!</v>
      </c>
      <c r="AW330" s="54" t="e">
        <f t="shared" si="203"/>
        <v>#DIV/0!</v>
      </c>
    </row>
    <row r="331" spans="1:49" s="50" customFormat="1" hidden="1" x14ac:dyDescent="0.25">
      <c r="A331" s="3"/>
      <c r="B331" s="4"/>
      <c r="C331" s="4">
        <f t="shared" si="183"/>
        <v>46.40989769374405</v>
      </c>
      <c r="D331" s="22">
        <f t="shared" si="174"/>
        <v>415.40412120636717</v>
      </c>
      <c r="E331" s="54">
        <f t="shared" si="184"/>
        <v>4.7010659458196988</v>
      </c>
      <c r="F331" s="54">
        <f t="shared" si="185"/>
        <v>100</v>
      </c>
      <c r="G331" s="54">
        <f t="shared" si="175"/>
        <v>4.4899886198411663</v>
      </c>
      <c r="H331" s="24">
        <f t="shared" si="186"/>
        <v>26</v>
      </c>
      <c r="I331" s="23">
        <f t="shared" si="187"/>
        <v>0.12</v>
      </c>
      <c r="J331" s="23">
        <f t="shared" si="188"/>
        <v>0.7</v>
      </c>
      <c r="K331" s="22">
        <f t="shared" si="189"/>
        <v>45</v>
      </c>
      <c r="L331" s="136">
        <v>300</v>
      </c>
      <c r="M331" s="9">
        <f t="shared" si="164"/>
        <v>20.635443481580658</v>
      </c>
      <c r="N331" s="9">
        <f t="shared" si="165"/>
        <v>20.636008740776195</v>
      </c>
      <c r="O331" s="10">
        <f t="shared" si="190"/>
        <v>5.6525919553607196E-4</v>
      </c>
      <c r="P331" s="10">
        <f t="shared" si="176"/>
        <v>1.4292518881977143E-2</v>
      </c>
      <c r="Q331" s="10">
        <f t="shared" si="177"/>
        <v>3.2560518438104857E-3</v>
      </c>
      <c r="R331" s="10">
        <f t="shared" si="178"/>
        <v>3.2696842556540796E-3</v>
      </c>
      <c r="S331" s="9"/>
      <c r="T331" s="9">
        <f t="shared" si="166"/>
        <v>20.635443481580658</v>
      </c>
      <c r="U331" s="10">
        <f t="shared" si="179"/>
        <v>0</v>
      </c>
      <c r="V331" s="10" t="e">
        <f t="shared" si="180"/>
        <v>#DIV/0!</v>
      </c>
      <c r="W331" s="10" t="e">
        <f t="shared" si="181"/>
        <v>#DIV/0!</v>
      </c>
      <c r="X331" s="10" t="e">
        <f t="shared" si="182"/>
        <v>#DIV/0!</v>
      </c>
      <c r="Y331" s="1"/>
      <c r="Z331" s="23">
        <f t="shared" si="167"/>
        <v>20.635443481580658</v>
      </c>
      <c r="AA331" s="54">
        <f t="shared" si="168"/>
        <v>0</v>
      </c>
      <c r="AB331" s="54" t="e">
        <f t="shared" si="169"/>
        <v>#DIV/0!</v>
      </c>
      <c r="AC331" s="54" t="e">
        <f t="shared" si="170"/>
        <v>#DIV/0!</v>
      </c>
      <c r="AD331" s="54" t="e">
        <f t="shared" si="191"/>
        <v>#DIV/0!</v>
      </c>
      <c r="AG331" s="23">
        <f t="shared" si="171"/>
        <v>20.635443481580658</v>
      </c>
      <c r="AH331" s="54">
        <f t="shared" si="192"/>
        <v>0</v>
      </c>
      <c r="AI331" s="54" t="e">
        <f t="shared" si="193"/>
        <v>#DIV/0!</v>
      </c>
      <c r="AJ331" s="54" t="e">
        <f t="shared" si="194"/>
        <v>#DIV/0!</v>
      </c>
      <c r="AK331" s="54" t="e">
        <f t="shared" si="195"/>
        <v>#DIV/0!</v>
      </c>
      <c r="AM331" s="23">
        <f t="shared" si="172"/>
        <v>20.635443481580658</v>
      </c>
      <c r="AN331" s="54">
        <f t="shared" si="196"/>
        <v>0</v>
      </c>
      <c r="AO331" s="54" t="e">
        <f t="shared" si="197"/>
        <v>#DIV/0!</v>
      </c>
      <c r="AP331" s="54" t="e">
        <f t="shared" si="198"/>
        <v>#DIV/0!</v>
      </c>
      <c r="AQ331" s="54" t="e">
        <f t="shared" si="199"/>
        <v>#DIV/0!</v>
      </c>
      <c r="AS331" s="23">
        <f t="shared" si="173"/>
        <v>20.635443481580658</v>
      </c>
      <c r="AT331" s="54">
        <f t="shared" si="200"/>
        <v>0</v>
      </c>
      <c r="AU331" s="54" t="e">
        <f t="shared" si="201"/>
        <v>#DIV/0!</v>
      </c>
      <c r="AV331" s="54" t="e">
        <f t="shared" si="202"/>
        <v>#DIV/0!</v>
      </c>
      <c r="AW331" s="54" t="e">
        <f t="shared" si="203"/>
        <v>#DIV/0!</v>
      </c>
    </row>
    <row r="332" spans="1:49" s="50" customFormat="1" hidden="1" x14ac:dyDescent="0.25">
      <c r="A332" s="3"/>
      <c r="B332" s="4"/>
      <c r="C332" s="4">
        <f t="shared" si="183"/>
        <v>46.805640066374607</v>
      </c>
      <c r="D332" s="22">
        <f t="shared" si="174"/>
        <v>415.44061659245261</v>
      </c>
      <c r="E332" s="54">
        <f t="shared" si="184"/>
        <v>4.7406152513132787</v>
      </c>
      <c r="F332" s="54">
        <f t="shared" si="185"/>
        <v>100</v>
      </c>
      <c r="G332" s="54">
        <f t="shared" si="175"/>
        <v>4.5260525154818962</v>
      </c>
      <c r="H332" s="24">
        <f t="shared" si="186"/>
        <v>26</v>
      </c>
      <c r="I332" s="23">
        <f t="shared" si="187"/>
        <v>0.12</v>
      </c>
      <c r="J332" s="23">
        <f t="shared" si="188"/>
        <v>0.7</v>
      </c>
      <c r="K332" s="22">
        <f t="shared" si="189"/>
        <v>45</v>
      </c>
      <c r="L332" s="136">
        <v>301</v>
      </c>
      <c r="M332" s="9">
        <f t="shared" si="164"/>
        <v>20.636008740776195</v>
      </c>
      <c r="N332" s="9">
        <f t="shared" si="165"/>
        <v>20.636567413595248</v>
      </c>
      <c r="O332" s="10">
        <f t="shared" si="190"/>
        <v>5.5867281905364052E-4</v>
      </c>
      <c r="P332" s="10">
        <f t="shared" si="176"/>
        <v>1.4053513007892038E-2</v>
      </c>
      <c r="Q332" s="10">
        <f t="shared" si="177"/>
        <v>3.2284488215058122E-3</v>
      </c>
      <c r="R332" s="10">
        <f t="shared" si="178"/>
        <v>3.2419224565752428E-3</v>
      </c>
      <c r="S332" s="9"/>
      <c r="T332" s="9">
        <f t="shared" si="166"/>
        <v>20.636008740776195</v>
      </c>
      <c r="U332" s="10">
        <f t="shared" si="179"/>
        <v>0</v>
      </c>
      <c r="V332" s="10" t="e">
        <f t="shared" si="180"/>
        <v>#DIV/0!</v>
      </c>
      <c r="W332" s="10" t="e">
        <f t="shared" si="181"/>
        <v>#DIV/0!</v>
      </c>
      <c r="X332" s="10" t="e">
        <f t="shared" si="182"/>
        <v>#DIV/0!</v>
      </c>
      <c r="Y332" s="1"/>
      <c r="Z332" s="23">
        <f t="shared" si="167"/>
        <v>20.636008740776195</v>
      </c>
      <c r="AA332" s="54">
        <f t="shared" si="168"/>
        <v>0</v>
      </c>
      <c r="AB332" s="54" t="e">
        <f t="shared" si="169"/>
        <v>#DIV/0!</v>
      </c>
      <c r="AC332" s="54" t="e">
        <f t="shared" si="170"/>
        <v>#DIV/0!</v>
      </c>
      <c r="AD332" s="54" t="e">
        <f t="shared" si="191"/>
        <v>#DIV/0!</v>
      </c>
      <c r="AG332" s="23">
        <f t="shared" si="171"/>
        <v>20.636008740776195</v>
      </c>
      <c r="AH332" s="54">
        <f t="shared" si="192"/>
        <v>0</v>
      </c>
      <c r="AI332" s="54" t="e">
        <f t="shared" si="193"/>
        <v>#DIV/0!</v>
      </c>
      <c r="AJ332" s="54" t="e">
        <f t="shared" si="194"/>
        <v>#DIV/0!</v>
      </c>
      <c r="AK332" s="54" t="e">
        <f t="shared" si="195"/>
        <v>#DIV/0!</v>
      </c>
      <c r="AM332" s="23">
        <f t="shared" si="172"/>
        <v>20.636008740776195</v>
      </c>
      <c r="AN332" s="54">
        <f t="shared" si="196"/>
        <v>0</v>
      </c>
      <c r="AO332" s="54" t="e">
        <f t="shared" si="197"/>
        <v>#DIV/0!</v>
      </c>
      <c r="AP332" s="54" t="e">
        <f t="shared" si="198"/>
        <v>#DIV/0!</v>
      </c>
      <c r="AQ332" s="54" t="e">
        <f t="shared" si="199"/>
        <v>#DIV/0!</v>
      </c>
      <c r="AS332" s="23">
        <f t="shared" si="173"/>
        <v>20.636008740776195</v>
      </c>
      <c r="AT332" s="54">
        <f t="shared" si="200"/>
        <v>0</v>
      </c>
      <c r="AU332" s="54" t="e">
        <f t="shared" si="201"/>
        <v>#DIV/0!</v>
      </c>
      <c r="AV332" s="54" t="e">
        <f t="shared" si="202"/>
        <v>#DIV/0!</v>
      </c>
      <c r="AW332" s="54" t="e">
        <f t="shared" si="203"/>
        <v>#DIV/0!</v>
      </c>
    </row>
    <row r="333" spans="1:49" s="50" customFormat="1" hidden="1" x14ac:dyDescent="0.25">
      <c r="A333" s="3"/>
      <c r="B333" s="4"/>
      <c r="C333" s="4">
        <f t="shared" si="183"/>
        <v>47.203423171917493</v>
      </c>
      <c r="D333" s="22">
        <f t="shared" si="174"/>
        <v>415.47669361156932</v>
      </c>
      <c r="E333" s="54">
        <f t="shared" si="184"/>
        <v>4.7803685015319184</v>
      </c>
      <c r="F333" s="54">
        <f t="shared" si="185"/>
        <v>100</v>
      </c>
      <c r="G333" s="54">
        <f t="shared" si="175"/>
        <v>4.562274947011689</v>
      </c>
      <c r="H333" s="24">
        <f t="shared" si="186"/>
        <v>26</v>
      </c>
      <c r="I333" s="23">
        <f t="shared" si="187"/>
        <v>0.12</v>
      </c>
      <c r="J333" s="23">
        <f t="shared" si="188"/>
        <v>0.7</v>
      </c>
      <c r="K333" s="22">
        <f t="shared" si="189"/>
        <v>45</v>
      </c>
      <c r="L333" s="136">
        <v>302</v>
      </c>
      <c r="M333" s="9">
        <f t="shared" si="164"/>
        <v>20.636567413595248</v>
      </c>
      <c r="N333" s="9">
        <f t="shared" si="165"/>
        <v>20.637119597856998</v>
      </c>
      <c r="O333" s="10">
        <f t="shared" si="190"/>
        <v>5.5218426174974411E-4</v>
      </c>
      <c r="P333" s="10">
        <f t="shared" si="176"/>
        <v>1.3819267463060768E-2</v>
      </c>
      <c r="Q333" s="10">
        <f t="shared" si="177"/>
        <v>3.2011714724969175E-3</v>
      </c>
      <c r="R333" s="10">
        <f t="shared" si="178"/>
        <v>3.2144886877702558E-3</v>
      </c>
      <c r="S333" s="9"/>
      <c r="T333" s="9">
        <f t="shared" si="166"/>
        <v>20.636567413595248</v>
      </c>
      <c r="U333" s="10">
        <f t="shared" si="179"/>
        <v>0</v>
      </c>
      <c r="V333" s="10" t="e">
        <f t="shared" si="180"/>
        <v>#DIV/0!</v>
      </c>
      <c r="W333" s="10" t="e">
        <f t="shared" si="181"/>
        <v>#DIV/0!</v>
      </c>
      <c r="X333" s="10" t="e">
        <f t="shared" si="182"/>
        <v>#DIV/0!</v>
      </c>
      <c r="Y333" s="1"/>
      <c r="Z333" s="23">
        <f t="shared" si="167"/>
        <v>20.636567413595248</v>
      </c>
      <c r="AA333" s="54">
        <f t="shared" si="168"/>
        <v>0</v>
      </c>
      <c r="AB333" s="54" t="e">
        <f t="shared" si="169"/>
        <v>#DIV/0!</v>
      </c>
      <c r="AC333" s="54" t="e">
        <f t="shared" si="170"/>
        <v>#DIV/0!</v>
      </c>
      <c r="AD333" s="54" t="e">
        <f t="shared" si="191"/>
        <v>#DIV/0!</v>
      </c>
      <c r="AG333" s="23">
        <f t="shared" si="171"/>
        <v>20.636567413595248</v>
      </c>
      <c r="AH333" s="54">
        <f t="shared" si="192"/>
        <v>0</v>
      </c>
      <c r="AI333" s="54" t="e">
        <f t="shared" si="193"/>
        <v>#DIV/0!</v>
      </c>
      <c r="AJ333" s="54" t="e">
        <f t="shared" si="194"/>
        <v>#DIV/0!</v>
      </c>
      <c r="AK333" s="54" t="e">
        <f t="shared" si="195"/>
        <v>#DIV/0!</v>
      </c>
      <c r="AM333" s="23">
        <f t="shared" si="172"/>
        <v>20.636567413595248</v>
      </c>
      <c r="AN333" s="54">
        <f t="shared" si="196"/>
        <v>0</v>
      </c>
      <c r="AO333" s="54" t="e">
        <f t="shared" si="197"/>
        <v>#DIV/0!</v>
      </c>
      <c r="AP333" s="54" t="e">
        <f t="shared" si="198"/>
        <v>#DIV/0!</v>
      </c>
      <c r="AQ333" s="54" t="e">
        <f t="shared" si="199"/>
        <v>#DIV/0!</v>
      </c>
      <c r="AS333" s="23">
        <f t="shared" si="173"/>
        <v>20.636567413595248</v>
      </c>
      <c r="AT333" s="54">
        <f t="shared" si="200"/>
        <v>0</v>
      </c>
      <c r="AU333" s="54" t="e">
        <f t="shared" si="201"/>
        <v>#DIV/0!</v>
      </c>
      <c r="AV333" s="54" t="e">
        <f t="shared" si="202"/>
        <v>#DIV/0!</v>
      </c>
      <c r="AW333" s="54" t="e">
        <f t="shared" si="203"/>
        <v>#DIV/0!</v>
      </c>
    </row>
    <row r="334" spans="1:49" s="50" customFormat="1" hidden="1" x14ac:dyDescent="0.25">
      <c r="A334" s="3"/>
      <c r="B334" s="4"/>
      <c r="C334" s="4">
        <f t="shared" si="183"/>
        <v>47.603250701568889</v>
      </c>
      <c r="D334" s="22">
        <f t="shared" si="174"/>
        <v>415.51235834264151</v>
      </c>
      <c r="E334" s="54">
        <f t="shared" si="184"/>
        <v>4.8203260653626891</v>
      </c>
      <c r="F334" s="54">
        <f t="shared" si="185"/>
        <v>100</v>
      </c>
      <c r="G334" s="54">
        <f t="shared" si="175"/>
        <v>4.5986558583655652</v>
      </c>
      <c r="H334" s="24">
        <f t="shared" si="186"/>
        <v>26</v>
      </c>
      <c r="I334" s="23">
        <f t="shared" si="187"/>
        <v>0.12</v>
      </c>
      <c r="J334" s="23">
        <f t="shared" si="188"/>
        <v>0.7</v>
      </c>
      <c r="K334" s="22">
        <f t="shared" si="189"/>
        <v>45</v>
      </c>
      <c r="L334" s="136">
        <v>303</v>
      </c>
      <c r="M334" s="9">
        <f t="shared" si="164"/>
        <v>20.637119597856998</v>
      </c>
      <c r="N334" s="9">
        <f t="shared" si="165"/>
        <v>20.63766538961918</v>
      </c>
      <c r="O334" s="10">
        <f t="shared" si="190"/>
        <v>5.4579176218183534E-4</v>
      </c>
      <c r="P334" s="10">
        <f t="shared" si="176"/>
        <v>1.358967238292424E-2</v>
      </c>
      <c r="Q334" s="10">
        <f t="shared" si="177"/>
        <v>3.1742148751200509E-3</v>
      </c>
      <c r="R334" s="10">
        <f t="shared" si="178"/>
        <v>3.1873779852731893E-3</v>
      </c>
      <c r="S334" s="9"/>
      <c r="T334" s="9">
        <f t="shared" si="166"/>
        <v>20.637119597856998</v>
      </c>
      <c r="U334" s="10">
        <f t="shared" si="179"/>
        <v>0</v>
      </c>
      <c r="V334" s="10" t="e">
        <f t="shared" si="180"/>
        <v>#DIV/0!</v>
      </c>
      <c r="W334" s="10" t="e">
        <f t="shared" si="181"/>
        <v>#DIV/0!</v>
      </c>
      <c r="X334" s="10" t="e">
        <f t="shared" si="182"/>
        <v>#DIV/0!</v>
      </c>
      <c r="Y334" s="1"/>
      <c r="Z334" s="23">
        <f t="shared" si="167"/>
        <v>20.637119597856998</v>
      </c>
      <c r="AA334" s="54">
        <f t="shared" si="168"/>
        <v>0</v>
      </c>
      <c r="AB334" s="54" t="e">
        <f t="shared" si="169"/>
        <v>#DIV/0!</v>
      </c>
      <c r="AC334" s="54" t="e">
        <f t="shared" si="170"/>
        <v>#DIV/0!</v>
      </c>
      <c r="AD334" s="54" t="e">
        <f t="shared" si="191"/>
        <v>#DIV/0!</v>
      </c>
      <c r="AG334" s="23">
        <f t="shared" si="171"/>
        <v>20.637119597856998</v>
      </c>
      <c r="AH334" s="54">
        <f t="shared" si="192"/>
        <v>0</v>
      </c>
      <c r="AI334" s="54" t="e">
        <f t="shared" si="193"/>
        <v>#DIV/0!</v>
      </c>
      <c r="AJ334" s="54" t="e">
        <f t="shared" si="194"/>
        <v>#DIV/0!</v>
      </c>
      <c r="AK334" s="54" t="e">
        <f t="shared" si="195"/>
        <v>#DIV/0!</v>
      </c>
      <c r="AM334" s="23">
        <f t="shared" si="172"/>
        <v>20.637119597856998</v>
      </c>
      <c r="AN334" s="54">
        <f t="shared" si="196"/>
        <v>0</v>
      </c>
      <c r="AO334" s="54" t="e">
        <f t="shared" si="197"/>
        <v>#DIV/0!</v>
      </c>
      <c r="AP334" s="54" t="e">
        <f t="shared" si="198"/>
        <v>#DIV/0!</v>
      </c>
      <c r="AQ334" s="54" t="e">
        <f t="shared" si="199"/>
        <v>#DIV/0!</v>
      </c>
      <c r="AS334" s="23">
        <f t="shared" si="173"/>
        <v>20.637119597856998</v>
      </c>
      <c r="AT334" s="54">
        <f t="shared" si="200"/>
        <v>0</v>
      </c>
      <c r="AU334" s="54" t="e">
        <f t="shared" si="201"/>
        <v>#DIV/0!</v>
      </c>
      <c r="AV334" s="54" t="e">
        <f t="shared" si="202"/>
        <v>#DIV/0!</v>
      </c>
      <c r="AW334" s="54" t="e">
        <f t="shared" si="203"/>
        <v>#DIV/0!</v>
      </c>
    </row>
    <row r="335" spans="1:49" s="50" customFormat="1" hidden="1" x14ac:dyDescent="0.25">
      <c r="A335" s="3"/>
      <c r="B335" s="4"/>
      <c r="C335" s="4">
        <f t="shared" si="183"/>
        <v>48.005126340925393</v>
      </c>
      <c r="D335" s="22">
        <f t="shared" si="174"/>
        <v>415.54761675817559</v>
      </c>
      <c r="E335" s="54">
        <f t="shared" si="184"/>
        <v>4.8604883111330608</v>
      </c>
      <c r="F335" s="54">
        <f t="shared" si="185"/>
        <v>100</v>
      </c>
      <c r="G335" s="54">
        <f t="shared" si="175"/>
        <v>4.6351951906913076</v>
      </c>
      <c r="H335" s="24">
        <f t="shared" si="186"/>
        <v>26</v>
      </c>
      <c r="I335" s="23">
        <f t="shared" si="187"/>
        <v>0.12</v>
      </c>
      <c r="J335" s="23">
        <f t="shared" si="188"/>
        <v>0.7</v>
      </c>
      <c r="K335" s="22">
        <f t="shared" si="189"/>
        <v>45</v>
      </c>
      <c r="L335" s="136">
        <v>304</v>
      </c>
      <c r="M335" s="9">
        <f t="shared" si="164"/>
        <v>20.63766538961918</v>
      </c>
      <c r="N335" s="9">
        <f t="shared" si="165"/>
        <v>20.63820488321532</v>
      </c>
      <c r="O335" s="10">
        <f t="shared" si="190"/>
        <v>5.3949359613980619E-4</v>
      </c>
      <c r="P335" s="10">
        <f t="shared" si="176"/>
        <v>1.3364620783172038E-2</v>
      </c>
      <c r="Q335" s="10">
        <f t="shared" si="177"/>
        <v>3.1475741985819805E-3</v>
      </c>
      <c r="R335" s="10">
        <f t="shared" si="178"/>
        <v>3.1605854766644857E-3</v>
      </c>
      <c r="S335" s="9"/>
      <c r="T335" s="9">
        <f t="shared" si="166"/>
        <v>20.63766538961918</v>
      </c>
      <c r="U335" s="10">
        <f t="shared" si="179"/>
        <v>0</v>
      </c>
      <c r="V335" s="10" t="e">
        <f t="shared" si="180"/>
        <v>#DIV/0!</v>
      </c>
      <c r="W335" s="10" t="e">
        <f t="shared" si="181"/>
        <v>#DIV/0!</v>
      </c>
      <c r="X335" s="10" t="e">
        <f t="shared" si="182"/>
        <v>#DIV/0!</v>
      </c>
      <c r="Y335" s="1"/>
      <c r="Z335" s="23">
        <f t="shared" si="167"/>
        <v>20.63766538961918</v>
      </c>
      <c r="AA335" s="54">
        <f t="shared" si="168"/>
        <v>0</v>
      </c>
      <c r="AB335" s="54" t="e">
        <f t="shared" si="169"/>
        <v>#DIV/0!</v>
      </c>
      <c r="AC335" s="54" t="e">
        <f t="shared" si="170"/>
        <v>#DIV/0!</v>
      </c>
      <c r="AD335" s="54" t="e">
        <f t="shared" si="191"/>
        <v>#DIV/0!</v>
      </c>
      <c r="AG335" s="23">
        <f t="shared" si="171"/>
        <v>20.63766538961918</v>
      </c>
      <c r="AH335" s="54">
        <f t="shared" si="192"/>
        <v>0</v>
      </c>
      <c r="AI335" s="54" t="e">
        <f t="shared" si="193"/>
        <v>#DIV/0!</v>
      </c>
      <c r="AJ335" s="54" t="e">
        <f t="shared" si="194"/>
        <v>#DIV/0!</v>
      </c>
      <c r="AK335" s="54" t="e">
        <f t="shared" si="195"/>
        <v>#DIV/0!</v>
      </c>
      <c r="AM335" s="23">
        <f t="shared" si="172"/>
        <v>20.63766538961918</v>
      </c>
      <c r="AN335" s="54">
        <f t="shared" si="196"/>
        <v>0</v>
      </c>
      <c r="AO335" s="54" t="e">
        <f t="shared" si="197"/>
        <v>#DIV/0!</v>
      </c>
      <c r="AP335" s="54" t="e">
        <f t="shared" si="198"/>
        <v>#DIV/0!</v>
      </c>
      <c r="AQ335" s="54" t="e">
        <f t="shared" si="199"/>
        <v>#DIV/0!</v>
      </c>
      <c r="AS335" s="23">
        <f t="shared" si="173"/>
        <v>20.63766538961918</v>
      </c>
      <c r="AT335" s="54">
        <f t="shared" si="200"/>
        <v>0</v>
      </c>
      <c r="AU335" s="54" t="e">
        <f t="shared" si="201"/>
        <v>#DIV/0!</v>
      </c>
      <c r="AV335" s="54" t="e">
        <f t="shared" si="202"/>
        <v>#DIV/0!</v>
      </c>
      <c r="AW335" s="54" t="e">
        <f t="shared" si="203"/>
        <v>#DIV/0!</v>
      </c>
    </row>
    <row r="336" spans="1:49" s="50" customFormat="1" hidden="1" x14ac:dyDescent="0.25">
      <c r="A336" s="3"/>
      <c r="B336" s="4"/>
      <c r="C336" s="4">
        <f t="shared" si="183"/>
        <v>48.409053770011219</v>
      </c>
      <c r="D336" s="22">
        <f t="shared" si="174"/>
        <v>415.58247472642881</v>
      </c>
      <c r="E336" s="54">
        <f t="shared" si="184"/>
        <v>4.9008556066136109</v>
      </c>
      <c r="F336" s="54">
        <f t="shared" si="185"/>
        <v>100</v>
      </c>
      <c r="G336" s="54">
        <f t="shared" si="175"/>
        <v>4.6718928823537924</v>
      </c>
      <c r="H336" s="24">
        <f t="shared" si="186"/>
        <v>26</v>
      </c>
      <c r="I336" s="23">
        <f t="shared" si="187"/>
        <v>0.12</v>
      </c>
      <c r="J336" s="23">
        <f t="shared" si="188"/>
        <v>0.7</v>
      </c>
      <c r="K336" s="22">
        <f t="shared" si="189"/>
        <v>45</v>
      </c>
      <c r="L336" s="136">
        <v>305</v>
      </c>
      <c r="M336" s="9">
        <f t="shared" si="164"/>
        <v>20.63820488321532</v>
      </c>
      <c r="N336" s="9">
        <f t="shared" si="165"/>
        <v>20.638738171290981</v>
      </c>
      <c r="O336" s="10">
        <f t="shared" si="190"/>
        <v>5.332880756618863E-4</v>
      </c>
      <c r="P336" s="10">
        <f t="shared" si="176"/>
        <v>1.3144008473263247E-2</v>
      </c>
      <c r="Q336" s="10">
        <f t="shared" si="177"/>
        <v>3.1212447004999979E-3</v>
      </c>
      <c r="R336" s="10">
        <f t="shared" si="178"/>
        <v>3.1341063789286682E-3</v>
      </c>
      <c r="S336" s="9"/>
      <c r="T336" s="9">
        <f t="shared" si="166"/>
        <v>20.63820488321532</v>
      </c>
      <c r="U336" s="10">
        <f t="shared" si="179"/>
        <v>0</v>
      </c>
      <c r="V336" s="10" t="e">
        <f t="shared" si="180"/>
        <v>#DIV/0!</v>
      </c>
      <c r="W336" s="10" t="e">
        <f t="shared" si="181"/>
        <v>#DIV/0!</v>
      </c>
      <c r="X336" s="10" t="e">
        <f t="shared" si="182"/>
        <v>#DIV/0!</v>
      </c>
      <c r="Y336" s="1"/>
      <c r="Z336" s="23">
        <f t="shared" si="167"/>
        <v>20.63820488321532</v>
      </c>
      <c r="AA336" s="54">
        <f t="shared" si="168"/>
        <v>0</v>
      </c>
      <c r="AB336" s="54" t="e">
        <f t="shared" si="169"/>
        <v>#DIV/0!</v>
      </c>
      <c r="AC336" s="54" t="e">
        <f t="shared" si="170"/>
        <v>#DIV/0!</v>
      </c>
      <c r="AD336" s="54" t="e">
        <f t="shared" si="191"/>
        <v>#DIV/0!</v>
      </c>
      <c r="AG336" s="23">
        <f t="shared" si="171"/>
        <v>20.63820488321532</v>
      </c>
      <c r="AH336" s="54">
        <f t="shared" si="192"/>
        <v>0</v>
      </c>
      <c r="AI336" s="54" t="e">
        <f t="shared" si="193"/>
        <v>#DIV/0!</v>
      </c>
      <c r="AJ336" s="54" t="e">
        <f t="shared" si="194"/>
        <v>#DIV/0!</v>
      </c>
      <c r="AK336" s="54" t="e">
        <f t="shared" si="195"/>
        <v>#DIV/0!</v>
      </c>
      <c r="AM336" s="23">
        <f t="shared" si="172"/>
        <v>20.63820488321532</v>
      </c>
      <c r="AN336" s="54">
        <f t="shared" si="196"/>
        <v>0</v>
      </c>
      <c r="AO336" s="54" t="e">
        <f t="shared" si="197"/>
        <v>#DIV/0!</v>
      </c>
      <c r="AP336" s="54" t="e">
        <f t="shared" si="198"/>
        <v>#DIV/0!</v>
      </c>
      <c r="AQ336" s="54" t="e">
        <f t="shared" si="199"/>
        <v>#DIV/0!</v>
      </c>
      <c r="AS336" s="23">
        <f t="shared" si="173"/>
        <v>20.63820488321532</v>
      </c>
      <c r="AT336" s="54">
        <f t="shared" si="200"/>
        <v>0</v>
      </c>
      <c r="AU336" s="54" t="e">
        <f t="shared" si="201"/>
        <v>#DIV/0!</v>
      </c>
      <c r="AV336" s="54" t="e">
        <f t="shared" si="202"/>
        <v>#DIV/0!</v>
      </c>
      <c r="AW336" s="54" t="e">
        <f t="shared" si="203"/>
        <v>#DIV/0!</v>
      </c>
    </row>
    <row r="337" spans="1:49" s="50" customFormat="1" hidden="1" x14ac:dyDescent="0.25">
      <c r="A337" s="3"/>
      <c r="B337" s="4"/>
      <c r="C337" s="4">
        <f t="shared" si="183"/>
        <v>48.81503666330476</v>
      </c>
      <c r="D337" s="22">
        <f t="shared" si="174"/>
        <v>415.616938013528</v>
      </c>
      <c r="E337" s="54">
        <f t="shared" si="184"/>
        <v>4.9414283190206874</v>
      </c>
      <c r="F337" s="54">
        <f t="shared" si="185"/>
        <v>100</v>
      </c>
      <c r="G337" s="54">
        <f t="shared" si="175"/>
        <v>4.7087488689393515</v>
      </c>
      <c r="H337" s="24">
        <f t="shared" si="186"/>
        <v>26</v>
      </c>
      <c r="I337" s="23">
        <f t="shared" si="187"/>
        <v>0.12</v>
      </c>
      <c r="J337" s="23">
        <f t="shared" si="188"/>
        <v>0.7</v>
      </c>
      <c r="K337" s="22">
        <f t="shared" si="189"/>
        <v>45</v>
      </c>
      <c r="L337" s="136">
        <v>306</v>
      </c>
      <c r="M337" s="9">
        <f t="shared" si="164"/>
        <v>20.638738171290981</v>
      </c>
      <c r="N337" s="9">
        <f t="shared" si="165"/>
        <v>20.639265344839195</v>
      </c>
      <c r="O337" s="10">
        <f t="shared" si="190"/>
        <v>5.2717354821396611E-4</v>
      </c>
      <c r="P337" s="10">
        <f t="shared" si="176"/>
        <v>1.2927733976137093E-2</v>
      </c>
      <c r="Q337" s="10">
        <f t="shared" si="177"/>
        <v>3.0952217252947431E-3</v>
      </c>
      <c r="R337" s="10">
        <f t="shared" si="178"/>
        <v>3.1079359967465122E-3</v>
      </c>
      <c r="S337" s="9"/>
      <c r="T337" s="9">
        <f t="shared" si="166"/>
        <v>20.638738171290981</v>
      </c>
      <c r="U337" s="10">
        <f t="shared" si="179"/>
        <v>0</v>
      </c>
      <c r="V337" s="10" t="e">
        <f t="shared" si="180"/>
        <v>#DIV/0!</v>
      </c>
      <c r="W337" s="10" t="e">
        <f t="shared" si="181"/>
        <v>#DIV/0!</v>
      </c>
      <c r="X337" s="10" t="e">
        <f t="shared" si="182"/>
        <v>#DIV/0!</v>
      </c>
      <c r="Y337" s="1"/>
      <c r="Z337" s="23">
        <f t="shared" si="167"/>
        <v>20.638738171290981</v>
      </c>
      <c r="AA337" s="54">
        <f t="shared" si="168"/>
        <v>0</v>
      </c>
      <c r="AB337" s="54" t="e">
        <f t="shared" si="169"/>
        <v>#DIV/0!</v>
      </c>
      <c r="AC337" s="54" t="e">
        <f t="shared" si="170"/>
        <v>#DIV/0!</v>
      </c>
      <c r="AD337" s="54" t="e">
        <f t="shared" si="191"/>
        <v>#DIV/0!</v>
      </c>
      <c r="AG337" s="23">
        <f t="shared" si="171"/>
        <v>20.638738171290981</v>
      </c>
      <c r="AH337" s="54">
        <f t="shared" si="192"/>
        <v>0</v>
      </c>
      <c r="AI337" s="54" t="e">
        <f t="shared" si="193"/>
        <v>#DIV/0!</v>
      </c>
      <c r="AJ337" s="54" t="e">
        <f t="shared" si="194"/>
        <v>#DIV/0!</v>
      </c>
      <c r="AK337" s="54" t="e">
        <f t="shared" si="195"/>
        <v>#DIV/0!</v>
      </c>
      <c r="AM337" s="23">
        <f t="shared" si="172"/>
        <v>20.638738171290981</v>
      </c>
      <c r="AN337" s="54">
        <f t="shared" si="196"/>
        <v>0</v>
      </c>
      <c r="AO337" s="54" t="e">
        <f t="shared" si="197"/>
        <v>#DIV/0!</v>
      </c>
      <c r="AP337" s="54" t="e">
        <f t="shared" si="198"/>
        <v>#DIV/0!</v>
      </c>
      <c r="AQ337" s="54" t="e">
        <f t="shared" si="199"/>
        <v>#DIV/0!</v>
      </c>
      <c r="AS337" s="23">
        <f t="shared" si="173"/>
        <v>20.638738171290981</v>
      </c>
      <c r="AT337" s="54">
        <f t="shared" si="200"/>
        <v>0</v>
      </c>
      <c r="AU337" s="54" t="e">
        <f t="shared" si="201"/>
        <v>#DIV/0!</v>
      </c>
      <c r="AV337" s="54" t="e">
        <f t="shared" si="202"/>
        <v>#DIV/0!</v>
      </c>
      <c r="AW337" s="54" t="e">
        <f t="shared" si="203"/>
        <v>#DIV/0!</v>
      </c>
    </row>
    <row r="338" spans="1:49" s="50" customFormat="1" hidden="1" x14ac:dyDescent="0.25">
      <c r="A338" s="3"/>
      <c r="B338" s="4"/>
      <c r="C338" s="4">
        <f t="shared" si="183"/>
        <v>49.223078689765181</v>
      </c>
      <c r="D338" s="22">
        <f t="shared" si="174"/>
        <v>415.65101228553942</v>
      </c>
      <c r="E338" s="54">
        <f t="shared" si="184"/>
        <v>4.9822068150190626</v>
      </c>
      <c r="F338" s="54">
        <f t="shared" si="185"/>
        <v>100</v>
      </c>
      <c r="G338" s="54">
        <f t="shared" si="175"/>
        <v>4.7457630832602131</v>
      </c>
      <c r="H338" s="24">
        <f t="shared" si="186"/>
        <v>26</v>
      </c>
      <c r="I338" s="23">
        <f t="shared" si="187"/>
        <v>0.12</v>
      </c>
      <c r="J338" s="23">
        <f t="shared" si="188"/>
        <v>0.7</v>
      </c>
      <c r="K338" s="22">
        <f t="shared" si="189"/>
        <v>45</v>
      </c>
      <c r="L338" s="136">
        <v>307</v>
      </c>
      <c r="M338" s="9">
        <f t="shared" si="164"/>
        <v>20.639265344839195</v>
      </c>
      <c r="N338" s="9">
        <f t="shared" si="165"/>
        <v>20.639786493235029</v>
      </c>
      <c r="O338" s="10">
        <f t="shared" si="190"/>
        <v>5.211483958333929E-4</v>
      </c>
      <c r="P338" s="10">
        <f t="shared" si="176"/>
        <v>1.2715698449072884E-2</v>
      </c>
      <c r="Q338" s="10">
        <f t="shared" si="177"/>
        <v>3.0695007022882889E-3</v>
      </c>
      <c r="R338" s="10">
        <f t="shared" si="178"/>
        <v>3.0820697203182974E-3</v>
      </c>
      <c r="S338" s="9"/>
      <c r="T338" s="9">
        <f t="shared" si="166"/>
        <v>20.639265344839195</v>
      </c>
      <c r="U338" s="10">
        <f t="shared" si="179"/>
        <v>0</v>
      </c>
      <c r="V338" s="10" t="e">
        <f t="shared" si="180"/>
        <v>#DIV/0!</v>
      </c>
      <c r="W338" s="10" t="e">
        <f t="shared" si="181"/>
        <v>#DIV/0!</v>
      </c>
      <c r="X338" s="10" t="e">
        <f t="shared" si="182"/>
        <v>#DIV/0!</v>
      </c>
      <c r="Y338" s="1"/>
      <c r="Z338" s="23">
        <f t="shared" si="167"/>
        <v>20.639265344839195</v>
      </c>
      <c r="AA338" s="54">
        <f t="shared" si="168"/>
        <v>0</v>
      </c>
      <c r="AB338" s="54" t="e">
        <f t="shared" si="169"/>
        <v>#DIV/0!</v>
      </c>
      <c r="AC338" s="54" t="e">
        <f t="shared" si="170"/>
        <v>#DIV/0!</v>
      </c>
      <c r="AD338" s="54" t="e">
        <f t="shared" si="191"/>
        <v>#DIV/0!</v>
      </c>
      <c r="AG338" s="23">
        <f t="shared" si="171"/>
        <v>20.639265344839195</v>
      </c>
      <c r="AH338" s="54">
        <f t="shared" si="192"/>
        <v>0</v>
      </c>
      <c r="AI338" s="54" t="e">
        <f t="shared" si="193"/>
        <v>#DIV/0!</v>
      </c>
      <c r="AJ338" s="54" t="e">
        <f t="shared" si="194"/>
        <v>#DIV/0!</v>
      </c>
      <c r="AK338" s="54" t="e">
        <f t="shared" si="195"/>
        <v>#DIV/0!</v>
      </c>
      <c r="AM338" s="23">
        <f t="shared" si="172"/>
        <v>20.639265344839195</v>
      </c>
      <c r="AN338" s="54">
        <f t="shared" si="196"/>
        <v>0</v>
      </c>
      <c r="AO338" s="54" t="e">
        <f t="shared" si="197"/>
        <v>#DIV/0!</v>
      </c>
      <c r="AP338" s="54" t="e">
        <f t="shared" si="198"/>
        <v>#DIV/0!</v>
      </c>
      <c r="AQ338" s="54" t="e">
        <f t="shared" si="199"/>
        <v>#DIV/0!</v>
      </c>
      <c r="AS338" s="23">
        <f t="shared" si="173"/>
        <v>20.639265344839195</v>
      </c>
      <c r="AT338" s="54">
        <f t="shared" si="200"/>
        <v>0</v>
      </c>
      <c r="AU338" s="54" t="e">
        <f t="shared" si="201"/>
        <v>#DIV/0!</v>
      </c>
      <c r="AV338" s="54" t="e">
        <f t="shared" si="202"/>
        <v>#DIV/0!</v>
      </c>
      <c r="AW338" s="54" t="e">
        <f t="shared" si="203"/>
        <v>#DIV/0!</v>
      </c>
    </row>
    <row r="339" spans="1:49" s="50" customFormat="1" hidden="1" x14ac:dyDescent="0.25">
      <c r="A339" s="3"/>
      <c r="B339" s="4"/>
      <c r="C339" s="4">
        <f t="shared" si="183"/>
        <v>49.633183512858864</v>
      </c>
      <c r="D339" s="22">
        <f t="shared" si="174"/>
        <v>415.6847031104906</v>
      </c>
      <c r="E339" s="54">
        <f t="shared" si="184"/>
        <v>5.0231914607245756</v>
      </c>
      <c r="F339" s="54">
        <f t="shared" si="185"/>
        <v>100</v>
      </c>
      <c r="G339" s="54">
        <f t="shared" si="175"/>
        <v>4.7829354553590138</v>
      </c>
      <c r="H339" s="24">
        <f t="shared" si="186"/>
        <v>26</v>
      </c>
      <c r="I339" s="23">
        <f t="shared" si="187"/>
        <v>0.12</v>
      </c>
      <c r="J339" s="23">
        <f t="shared" si="188"/>
        <v>0.7</v>
      </c>
      <c r="K339" s="22">
        <f t="shared" si="189"/>
        <v>45</v>
      </c>
      <c r="L339" s="136">
        <v>308</v>
      </c>
      <c r="M339" s="9">
        <f t="shared" si="164"/>
        <v>20.639786493235029</v>
      </c>
      <c r="N339" s="9">
        <f t="shared" si="165"/>
        <v>20.640301704269348</v>
      </c>
      <c r="O339" s="10">
        <f t="shared" si="190"/>
        <v>5.1521103431895199E-4</v>
      </c>
      <c r="P339" s="10">
        <f t="shared" si="176"/>
        <v>1.250780560766576E-2</v>
      </c>
      <c r="Q339" s="10">
        <f t="shared" si="177"/>
        <v>3.0440771439870615E-3</v>
      </c>
      <c r="R339" s="10">
        <f t="shared" si="178"/>
        <v>3.0565030242322602E-3</v>
      </c>
      <c r="S339" s="9"/>
      <c r="T339" s="9">
        <f t="shared" si="166"/>
        <v>20.639786493235029</v>
      </c>
      <c r="U339" s="10">
        <f t="shared" si="179"/>
        <v>0</v>
      </c>
      <c r="V339" s="10" t="e">
        <f t="shared" si="180"/>
        <v>#DIV/0!</v>
      </c>
      <c r="W339" s="10" t="e">
        <f t="shared" si="181"/>
        <v>#DIV/0!</v>
      </c>
      <c r="X339" s="10" t="e">
        <f t="shared" si="182"/>
        <v>#DIV/0!</v>
      </c>
      <c r="Y339" s="1"/>
      <c r="Z339" s="23">
        <f t="shared" si="167"/>
        <v>20.639786493235029</v>
      </c>
      <c r="AA339" s="54">
        <f t="shared" si="168"/>
        <v>0</v>
      </c>
      <c r="AB339" s="54" t="e">
        <f t="shared" si="169"/>
        <v>#DIV/0!</v>
      </c>
      <c r="AC339" s="54" t="e">
        <f t="shared" si="170"/>
        <v>#DIV/0!</v>
      </c>
      <c r="AD339" s="54" t="e">
        <f t="shared" si="191"/>
        <v>#DIV/0!</v>
      </c>
      <c r="AG339" s="23">
        <f t="shared" si="171"/>
        <v>20.639786493235029</v>
      </c>
      <c r="AH339" s="54">
        <f t="shared" si="192"/>
        <v>0</v>
      </c>
      <c r="AI339" s="54" t="e">
        <f t="shared" si="193"/>
        <v>#DIV/0!</v>
      </c>
      <c r="AJ339" s="54" t="e">
        <f t="shared" si="194"/>
        <v>#DIV/0!</v>
      </c>
      <c r="AK339" s="54" t="e">
        <f t="shared" si="195"/>
        <v>#DIV/0!</v>
      </c>
      <c r="AM339" s="23">
        <f t="shared" si="172"/>
        <v>20.639786493235029</v>
      </c>
      <c r="AN339" s="54">
        <f t="shared" si="196"/>
        <v>0</v>
      </c>
      <c r="AO339" s="54" t="e">
        <f t="shared" si="197"/>
        <v>#DIV/0!</v>
      </c>
      <c r="AP339" s="54" t="e">
        <f t="shared" si="198"/>
        <v>#DIV/0!</v>
      </c>
      <c r="AQ339" s="54" t="e">
        <f t="shared" si="199"/>
        <v>#DIV/0!</v>
      </c>
      <c r="AS339" s="23">
        <f t="shared" si="173"/>
        <v>20.639786493235029</v>
      </c>
      <c r="AT339" s="54">
        <f t="shared" si="200"/>
        <v>0</v>
      </c>
      <c r="AU339" s="54" t="e">
        <f t="shared" si="201"/>
        <v>#DIV/0!</v>
      </c>
      <c r="AV339" s="54" t="e">
        <f t="shared" si="202"/>
        <v>#DIV/0!</v>
      </c>
      <c r="AW339" s="54" t="e">
        <f t="shared" si="203"/>
        <v>#DIV/0!</v>
      </c>
    </row>
    <row r="340" spans="1:49" s="50" customFormat="1" hidden="1" x14ac:dyDescent="0.25">
      <c r="A340" s="3"/>
      <c r="B340" s="4"/>
      <c r="C340" s="4">
        <f t="shared" si="183"/>
        <v>50.045354790585449</v>
      </c>
      <c r="D340" s="22">
        <f t="shared" si="174"/>
        <v>415.71801596034624</v>
      </c>
      <c r="E340" s="54">
        <f t="shared" si="184"/>
        <v>5.0643826217067378</v>
      </c>
      <c r="F340" s="54">
        <f t="shared" si="185"/>
        <v>100</v>
      </c>
      <c r="G340" s="54">
        <f t="shared" si="175"/>
        <v>4.8202659125133573</v>
      </c>
      <c r="H340" s="24">
        <f t="shared" si="186"/>
        <v>26</v>
      </c>
      <c r="I340" s="23">
        <f t="shared" si="187"/>
        <v>0.12</v>
      </c>
      <c r="J340" s="23">
        <f t="shared" si="188"/>
        <v>0.7</v>
      </c>
      <c r="K340" s="22">
        <f t="shared" si="189"/>
        <v>45</v>
      </c>
      <c r="L340" s="136">
        <v>309</v>
      </c>
      <c r="M340" s="9">
        <f t="shared" si="164"/>
        <v>20.640301704269348</v>
      </c>
      <c r="N340" s="9">
        <f t="shared" si="165"/>
        <v>20.640811064181705</v>
      </c>
      <c r="O340" s="10">
        <f t="shared" si="190"/>
        <v>5.0935991235689926E-4</v>
      </c>
      <c r="P340" s="10">
        <f t="shared" si="176"/>
        <v>1.2303961650151827E-2</v>
      </c>
      <c r="Q340" s="10">
        <f t="shared" si="177"/>
        <v>3.0189466438994028E-3</v>
      </c>
      <c r="R340" s="10">
        <f t="shared" si="178"/>
        <v>3.0312314644530556E-3</v>
      </c>
      <c r="S340" s="9"/>
      <c r="T340" s="9">
        <f t="shared" si="166"/>
        <v>20.640301704269348</v>
      </c>
      <c r="U340" s="10">
        <f t="shared" si="179"/>
        <v>0</v>
      </c>
      <c r="V340" s="10" t="e">
        <f t="shared" si="180"/>
        <v>#DIV/0!</v>
      </c>
      <c r="W340" s="10" t="e">
        <f t="shared" si="181"/>
        <v>#DIV/0!</v>
      </c>
      <c r="X340" s="10" t="e">
        <f t="shared" si="182"/>
        <v>#DIV/0!</v>
      </c>
      <c r="Y340" s="1"/>
      <c r="Z340" s="23">
        <f t="shared" si="167"/>
        <v>20.640301704269348</v>
      </c>
      <c r="AA340" s="54">
        <f t="shared" si="168"/>
        <v>0</v>
      </c>
      <c r="AB340" s="54" t="e">
        <f t="shared" si="169"/>
        <v>#DIV/0!</v>
      </c>
      <c r="AC340" s="54" t="e">
        <f t="shared" si="170"/>
        <v>#DIV/0!</v>
      </c>
      <c r="AD340" s="54" t="e">
        <f t="shared" si="191"/>
        <v>#DIV/0!</v>
      </c>
      <c r="AG340" s="23">
        <f t="shared" si="171"/>
        <v>20.640301704269348</v>
      </c>
      <c r="AH340" s="54">
        <f t="shared" si="192"/>
        <v>0</v>
      </c>
      <c r="AI340" s="54" t="e">
        <f t="shared" si="193"/>
        <v>#DIV/0!</v>
      </c>
      <c r="AJ340" s="54" t="e">
        <f t="shared" si="194"/>
        <v>#DIV/0!</v>
      </c>
      <c r="AK340" s="54" t="e">
        <f t="shared" si="195"/>
        <v>#DIV/0!</v>
      </c>
      <c r="AM340" s="23">
        <f t="shared" si="172"/>
        <v>20.640301704269348</v>
      </c>
      <c r="AN340" s="54">
        <f t="shared" si="196"/>
        <v>0</v>
      </c>
      <c r="AO340" s="54" t="e">
        <f t="shared" si="197"/>
        <v>#DIV/0!</v>
      </c>
      <c r="AP340" s="54" t="e">
        <f t="shared" si="198"/>
        <v>#DIV/0!</v>
      </c>
      <c r="AQ340" s="54" t="e">
        <f t="shared" si="199"/>
        <v>#DIV/0!</v>
      </c>
      <c r="AS340" s="23">
        <f t="shared" si="173"/>
        <v>20.640301704269348</v>
      </c>
      <c r="AT340" s="54">
        <f t="shared" si="200"/>
        <v>0</v>
      </c>
      <c r="AU340" s="54" t="e">
        <f t="shared" si="201"/>
        <v>#DIV/0!</v>
      </c>
      <c r="AV340" s="54" t="e">
        <f t="shared" si="202"/>
        <v>#DIV/0!</v>
      </c>
      <c r="AW340" s="54" t="e">
        <f t="shared" si="203"/>
        <v>#DIV/0!</v>
      </c>
    </row>
    <row r="341" spans="1:49" s="50" customFormat="1" hidden="1" x14ac:dyDescent="0.25">
      <c r="A341" s="3"/>
      <c r="B341" s="4"/>
      <c r="C341" s="4">
        <f t="shared" si="183"/>
        <v>50.459596175503776</v>
      </c>
      <c r="D341" s="22">
        <f t="shared" si="174"/>
        <v>415.75095621293866</v>
      </c>
      <c r="E341" s="54">
        <f t="shared" si="184"/>
        <v>5.1057806629913198</v>
      </c>
      <c r="F341" s="54">
        <f t="shared" si="185"/>
        <v>100</v>
      </c>
      <c r="G341" s="54">
        <f t="shared" si="175"/>
        <v>4.857754379240447</v>
      </c>
      <c r="H341" s="24">
        <f t="shared" si="186"/>
        <v>26</v>
      </c>
      <c r="I341" s="23">
        <f t="shared" si="187"/>
        <v>0.12</v>
      </c>
      <c r="J341" s="23">
        <f t="shared" si="188"/>
        <v>0.7</v>
      </c>
      <c r="K341" s="22">
        <f t="shared" si="189"/>
        <v>45</v>
      </c>
      <c r="L341" s="136">
        <v>310</v>
      </c>
      <c r="M341" s="9">
        <f t="shared" si="164"/>
        <v>20.640811064181705</v>
      </c>
      <c r="N341" s="9">
        <f t="shared" si="165"/>
        <v>20.641314657692533</v>
      </c>
      <c r="O341" s="10">
        <f t="shared" si="190"/>
        <v>5.0359351082818193E-4</v>
      </c>
      <c r="P341" s="10">
        <f t="shared" si="176"/>
        <v>1.2104075187979272E-2</v>
      </c>
      <c r="Q341" s="10">
        <f t="shared" si="177"/>
        <v>2.9941048753370611E-3</v>
      </c>
      <c r="R341" s="10">
        <f t="shared" si="178"/>
        <v>3.0062506777716767E-3</v>
      </c>
      <c r="S341" s="9"/>
      <c r="T341" s="9">
        <f t="shared" si="166"/>
        <v>20.640811064181705</v>
      </c>
      <c r="U341" s="10">
        <f t="shared" si="179"/>
        <v>0</v>
      </c>
      <c r="V341" s="10" t="e">
        <f t="shared" si="180"/>
        <v>#DIV/0!</v>
      </c>
      <c r="W341" s="10" t="e">
        <f t="shared" si="181"/>
        <v>#DIV/0!</v>
      </c>
      <c r="X341" s="10" t="e">
        <f t="shared" si="182"/>
        <v>#DIV/0!</v>
      </c>
      <c r="Y341" s="1"/>
      <c r="Z341" s="23">
        <f t="shared" si="167"/>
        <v>20.640811064181705</v>
      </c>
      <c r="AA341" s="54">
        <f t="shared" si="168"/>
        <v>0</v>
      </c>
      <c r="AB341" s="54" t="e">
        <f t="shared" si="169"/>
        <v>#DIV/0!</v>
      </c>
      <c r="AC341" s="54" t="e">
        <f t="shared" si="170"/>
        <v>#DIV/0!</v>
      </c>
      <c r="AD341" s="54" t="e">
        <f t="shared" si="191"/>
        <v>#DIV/0!</v>
      </c>
      <c r="AG341" s="23">
        <f t="shared" si="171"/>
        <v>20.640811064181705</v>
      </c>
      <c r="AH341" s="54">
        <f t="shared" si="192"/>
        <v>0</v>
      </c>
      <c r="AI341" s="54" t="e">
        <f t="shared" si="193"/>
        <v>#DIV/0!</v>
      </c>
      <c r="AJ341" s="54" t="e">
        <f t="shared" si="194"/>
        <v>#DIV/0!</v>
      </c>
      <c r="AK341" s="54" t="e">
        <f t="shared" si="195"/>
        <v>#DIV/0!</v>
      </c>
      <c r="AM341" s="23">
        <f t="shared" si="172"/>
        <v>20.640811064181705</v>
      </c>
      <c r="AN341" s="54">
        <f t="shared" si="196"/>
        <v>0</v>
      </c>
      <c r="AO341" s="54" t="e">
        <f t="shared" si="197"/>
        <v>#DIV/0!</v>
      </c>
      <c r="AP341" s="54" t="e">
        <f t="shared" si="198"/>
        <v>#DIV/0!</v>
      </c>
      <c r="AQ341" s="54" t="e">
        <f t="shared" si="199"/>
        <v>#DIV/0!</v>
      </c>
      <c r="AS341" s="23">
        <f t="shared" si="173"/>
        <v>20.640811064181705</v>
      </c>
      <c r="AT341" s="54">
        <f t="shared" si="200"/>
        <v>0</v>
      </c>
      <c r="AU341" s="54" t="e">
        <f t="shared" si="201"/>
        <v>#DIV/0!</v>
      </c>
      <c r="AV341" s="54" t="e">
        <f t="shared" si="202"/>
        <v>#DIV/0!</v>
      </c>
      <c r="AW341" s="54" t="e">
        <f t="shared" si="203"/>
        <v>#DIV/0!</v>
      </c>
    </row>
    <row r="342" spans="1:49" s="50" customFormat="1" hidden="1" x14ac:dyDescent="0.25">
      <c r="A342" s="3"/>
      <c r="B342" s="4"/>
      <c r="C342" s="4">
        <f t="shared" si="183"/>
        <v>50.875911314757616</v>
      </c>
      <c r="D342" s="22">
        <f t="shared" si="174"/>
        <v>415.7835291538542</v>
      </c>
      <c r="E342" s="54">
        <f t="shared" si="184"/>
        <v>5.1473859490629321</v>
      </c>
      <c r="F342" s="54">
        <f t="shared" si="185"/>
        <v>100</v>
      </c>
      <c r="G342" s="54">
        <f t="shared" si="175"/>
        <v>4.8954007773017825</v>
      </c>
      <c r="H342" s="24">
        <f t="shared" si="186"/>
        <v>26</v>
      </c>
      <c r="I342" s="23">
        <f t="shared" si="187"/>
        <v>0.12</v>
      </c>
      <c r="J342" s="23">
        <f t="shared" si="188"/>
        <v>0.7</v>
      </c>
      <c r="K342" s="22">
        <f t="shared" si="189"/>
        <v>45</v>
      </c>
      <c r="L342" s="136">
        <v>311</v>
      </c>
      <c r="M342" s="9">
        <f t="shared" si="164"/>
        <v>20.641314657692533</v>
      </c>
      <c r="N342" s="9">
        <f t="shared" si="165"/>
        <v>20.641812568034513</v>
      </c>
      <c r="O342" s="10">
        <f t="shared" si="190"/>
        <v>4.9791034198065631E-4</v>
      </c>
      <c r="P342" s="10">
        <f t="shared" si="176"/>
        <v>1.1908057174876698E-2</v>
      </c>
      <c r="Q342" s="10">
        <f t="shared" si="177"/>
        <v>2.9695475893418938E-3</v>
      </c>
      <c r="R342" s="10">
        <f t="shared" si="178"/>
        <v>2.9815563793282422E-3</v>
      </c>
      <c r="S342" s="9"/>
      <c r="T342" s="9">
        <f t="shared" si="166"/>
        <v>20.641314657692533</v>
      </c>
      <c r="U342" s="10">
        <f t="shared" si="179"/>
        <v>0</v>
      </c>
      <c r="V342" s="10" t="e">
        <f t="shared" si="180"/>
        <v>#DIV/0!</v>
      </c>
      <c r="W342" s="10" t="e">
        <f t="shared" si="181"/>
        <v>#DIV/0!</v>
      </c>
      <c r="X342" s="10" t="e">
        <f t="shared" si="182"/>
        <v>#DIV/0!</v>
      </c>
      <c r="Y342" s="1"/>
      <c r="Z342" s="23">
        <f t="shared" si="167"/>
        <v>20.641314657692533</v>
      </c>
      <c r="AA342" s="54">
        <f t="shared" si="168"/>
        <v>0</v>
      </c>
      <c r="AB342" s="54" t="e">
        <f t="shared" si="169"/>
        <v>#DIV/0!</v>
      </c>
      <c r="AC342" s="54" t="e">
        <f t="shared" si="170"/>
        <v>#DIV/0!</v>
      </c>
      <c r="AD342" s="54" t="e">
        <f t="shared" si="191"/>
        <v>#DIV/0!</v>
      </c>
      <c r="AG342" s="23">
        <f t="shared" si="171"/>
        <v>20.641314657692533</v>
      </c>
      <c r="AH342" s="54">
        <f t="shared" si="192"/>
        <v>0</v>
      </c>
      <c r="AI342" s="54" t="e">
        <f t="shared" si="193"/>
        <v>#DIV/0!</v>
      </c>
      <c r="AJ342" s="54" t="e">
        <f t="shared" si="194"/>
        <v>#DIV/0!</v>
      </c>
      <c r="AK342" s="54" t="e">
        <f t="shared" si="195"/>
        <v>#DIV/0!</v>
      </c>
      <c r="AM342" s="23">
        <f t="shared" si="172"/>
        <v>20.641314657692533</v>
      </c>
      <c r="AN342" s="54">
        <f t="shared" si="196"/>
        <v>0</v>
      </c>
      <c r="AO342" s="54" t="e">
        <f t="shared" si="197"/>
        <v>#DIV/0!</v>
      </c>
      <c r="AP342" s="54" t="e">
        <f t="shared" si="198"/>
        <v>#DIV/0!</v>
      </c>
      <c r="AQ342" s="54" t="e">
        <f t="shared" si="199"/>
        <v>#DIV/0!</v>
      </c>
      <c r="AS342" s="23">
        <f t="shared" si="173"/>
        <v>20.641314657692533</v>
      </c>
      <c r="AT342" s="54">
        <f t="shared" si="200"/>
        <v>0</v>
      </c>
      <c r="AU342" s="54" t="e">
        <f t="shared" si="201"/>
        <v>#DIV/0!</v>
      </c>
      <c r="AV342" s="54" t="e">
        <f t="shared" si="202"/>
        <v>#DIV/0!</v>
      </c>
      <c r="AW342" s="54" t="e">
        <f t="shared" si="203"/>
        <v>#DIV/0!</v>
      </c>
    </row>
    <row r="343" spans="1:49" s="50" customFormat="1" hidden="1" x14ac:dyDescent="0.25">
      <c r="A343" s="3"/>
      <c r="B343" s="4"/>
      <c r="C343" s="4">
        <f t="shared" si="183"/>
        <v>51.294303850101201</v>
      </c>
      <c r="D343" s="22">
        <f t="shared" si="174"/>
        <v>415.81573997827661</v>
      </c>
      <c r="E343" s="54">
        <f t="shared" si="184"/>
        <v>5.1891988438675636</v>
      </c>
      <c r="F343" s="54">
        <f t="shared" si="185"/>
        <v>100</v>
      </c>
      <c r="G343" s="54">
        <f t="shared" si="175"/>
        <v>4.9332050257079123</v>
      </c>
      <c r="H343" s="24">
        <f t="shared" si="186"/>
        <v>26</v>
      </c>
      <c r="I343" s="23">
        <f t="shared" si="187"/>
        <v>0.12</v>
      </c>
      <c r="J343" s="23">
        <f t="shared" si="188"/>
        <v>0.7</v>
      </c>
      <c r="K343" s="22">
        <f t="shared" si="189"/>
        <v>45</v>
      </c>
      <c r="L343" s="136">
        <v>312</v>
      </c>
      <c r="M343" s="9">
        <f t="shared" si="164"/>
        <v>20.641812568034513</v>
      </c>
      <c r="N343" s="9">
        <f t="shared" si="165"/>
        <v>20.642304876983214</v>
      </c>
      <c r="O343" s="10">
        <f t="shared" si="190"/>
        <v>4.9230894870078146E-4</v>
      </c>
      <c r="P343" s="10">
        <f t="shared" si="176"/>
        <v>1.1715820840041502E-2</v>
      </c>
      <c r="Q343" s="10">
        <f t="shared" si="177"/>
        <v>2.9452706131170804E-3</v>
      </c>
      <c r="R343" s="10">
        <f t="shared" si="178"/>
        <v>2.957144361298797E-3</v>
      </c>
      <c r="S343" s="9"/>
      <c r="T343" s="9">
        <f t="shared" si="166"/>
        <v>20.641812568034513</v>
      </c>
      <c r="U343" s="10">
        <f t="shared" si="179"/>
        <v>0</v>
      </c>
      <c r="V343" s="10" t="e">
        <f t="shared" si="180"/>
        <v>#DIV/0!</v>
      </c>
      <c r="W343" s="10" t="e">
        <f t="shared" si="181"/>
        <v>#DIV/0!</v>
      </c>
      <c r="X343" s="10" t="e">
        <f t="shared" si="182"/>
        <v>#DIV/0!</v>
      </c>
      <c r="Y343" s="1"/>
      <c r="Z343" s="23">
        <f t="shared" si="167"/>
        <v>20.641812568034513</v>
      </c>
      <c r="AA343" s="54">
        <f t="shared" si="168"/>
        <v>0</v>
      </c>
      <c r="AB343" s="54" t="e">
        <f t="shared" si="169"/>
        <v>#DIV/0!</v>
      </c>
      <c r="AC343" s="54" t="e">
        <f t="shared" si="170"/>
        <v>#DIV/0!</v>
      </c>
      <c r="AD343" s="54" t="e">
        <f t="shared" si="191"/>
        <v>#DIV/0!</v>
      </c>
      <c r="AG343" s="23">
        <f t="shared" si="171"/>
        <v>20.641812568034513</v>
      </c>
      <c r="AH343" s="54">
        <f t="shared" si="192"/>
        <v>0</v>
      </c>
      <c r="AI343" s="54" t="e">
        <f t="shared" si="193"/>
        <v>#DIV/0!</v>
      </c>
      <c r="AJ343" s="54" t="e">
        <f t="shared" si="194"/>
        <v>#DIV/0!</v>
      </c>
      <c r="AK343" s="54" t="e">
        <f t="shared" si="195"/>
        <v>#DIV/0!</v>
      </c>
      <c r="AM343" s="23">
        <f t="shared" si="172"/>
        <v>20.641812568034513</v>
      </c>
      <c r="AN343" s="54">
        <f t="shared" si="196"/>
        <v>0</v>
      </c>
      <c r="AO343" s="54" t="e">
        <f t="shared" si="197"/>
        <v>#DIV/0!</v>
      </c>
      <c r="AP343" s="54" t="e">
        <f t="shared" si="198"/>
        <v>#DIV/0!</v>
      </c>
      <c r="AQ343" s="54" t="e">
        <f t="shared" si="199"/>
        <v>#DIV/0!</v>
      </c>
      <c r="AS343" s="23">
        <f t="shared" si="173"/>
        <v>20.641812568034513</v>
      </c>
      <c r="AT343" s="54">
        <f t="shared" si="200"/>
        <v>0</v>
      </c>
      <c r="AU343" s="54" t="e">
        <f t="shared" si="201"/>
        <v>#DIV/0!</v>
      </c>
      <c r="AV343" s="54" t="e">
        <f t="shared" si="202"/>
        <v>#DIV/0!</v>
      </c>
      <c r="AW343" s="54" t="e">
        <f t="shared" si="203"/>
        <v>#DIV/0!</v>
      </c>
    </row>
    <row r="344" spans="1:49" s="50" customFormat="1" hidden="1" x14ac:dyDescent="0.25">
      <c r="A344" s="3"/>
      <c r="B344" s="4"/>
      <c r="C344" s="4">
        <f t="shared" si="183"/>
        <v>51.714777417924488</v>
      </c>
      <c r="D344" s="22">
        <f t="shared" si="174"/>
        <v>415.84759379278876</v>
      </c>
      <c r="E344" s="54">
        <f t="shared" si="184"/>
        <v>5.2312197108151191</v>
      </c>
      <c r="F344" s="54">
        <f t="shared" si="185"/>
        <v>100</v>
      </c>
      <c r="G344" s="54">
        <f t="shared" si="175"/>
        <v>4.9711670407232589</v>
      </c>
      <c r="H344" s="24">
        <f t="shared" si="186"/>
        <v>26</v>
      </c>
      <c r="I344" s="23">
        <f t="shared" si="187"/>
        <v>0.12</v>
      </c>
      <c r="J344" s="23">
        <f t="shared" si="188"/>
        <v>0.7</v>
      </c>
      <c r="K344" s="22">
        <f t="shared" si="189"/>
        <v>45</v>
      </c>
      <c r="L344" s="136">
        <v>313</v>
      </c>
      <c r="M344" s="9">
        <f t="shared" si="164"/>
        <v>20.642304876983214</v>
      </c>
      <c r="N344" s="9">
        <f t="shared" si="165"/>
        <v>20.642791664887024</v>
      </c>
      <c r="O344" s="10">
        <f t="shared" si="190"/>
        <v>4.8678790381018189E-4</v>
      </c>
      <c r="P344" s="10">
        <f t="shared" si="176"/>
        <v>1.1527281623573171E-2</v>
      </c>
      <c r="Q344" s="10">
        <f t="shared" si="177"/>
        <v>2.9212698485328119E-3</v>
      </c>
      <c r="R344" s="10">
        <f t="shared" si="178"/>
        <v>2.9330104911800153E-3</v>
      </c>
      <c r="S344" s="9"/>
      <c r="T344" s="9">
        <f t="shared" si="166"/>
        <v>20.642304876983214</v>
      </c>
      <c r="U344" s="10">
        <f t="shared" si="179"/>
        <v>0</v>
      </c>
      <c r="V344" s="10" t="e">
        <f t="shared" si="180"/>
        <v>#DIV/0!</v>
      </c>
      <c r="W344" s="10" t="e">
        <f t="shared" si="181"/>
        <v>#DIV/0!</v>
      </c>
      <c r="X344" s="10" t="e">
        <f t="shared" si="182"/>
        <v>#DIV/0!</v>
      </c>
      <c r="Y344" s="1"/>
      <c r="Z344" s="23">
        <f t="shared" si="167"/>
        <v>20.642304876983214</v>
      </c>
      <c r="AA344" s="54">
        <f t="shared" si="168"/>
        <v>0</v>
      </c>
      <c r="AB344" s="54" t="e">
        <f t="shared" si="169"/>
        <v>#DIV/0!</v>
      </c>
      <c r="AC344" s="54" t="e">
        <f t="shared" si="170"/>
        <v>#DIV/0!</v>
      </c>
      <c r="AD344" s="54" t="e">
        <f t="shared" si="191"/>
        <v>#DIV/0!</v>
      </c>
      <c r="AG344" s="23">
        <f t="shared" si="171"/>
        <v>20.642304876983214</v>
      </c>
      <c r="AH344" s="54">
        <f t="shared" si="192"/>
        <v>0</v>
      </c>
      <c r="AI344" s="54" t="e">
        <f t="shared" si="193"/>
        <v>#DIV/0!</v>
      </c>
      <c r="AJ344" s="54" t="e">
        <f t="shared" si="194"/>
        <v>#DIV/0!</v>
      </c>
      <c r="AK344" s="54" t="e">
        <f t="shared" si="195"/>
        <v>#DIV/0!</v>
      </c>
      <c r="AM344" s="23">
        <f t="shared" si="172"/>
        <v>20.642304876983214</v>
      </c>
      <c r="AN344" s="54">
        <f t="shared" si="196"/>
        <v>0</v>
      </c>
      <c r="AO344" s="54" t="e">
        <f t="shared" si="197"/>
        <v>#DIV/0!</v>
      </c>
      <c r="AP344" s="54" t="e">
        <f t="shared" si="198"/>
        <v>#DIV/0!</v>
      </c>
      <c r="AQ344" s="54" t="e">
        <f t="shared" si="199"/>
        <v>#DIV/0!</v>
      </c>
      <c r="AS344" s="23">
        <f t="shared" si="173"/>
        <v>20.642304876983214</v>
      </c>
      <c r="AT344" s="54">
        <f t="shared" si="200"/>
        <v>0</v>
      </c>
      <c r="AU344" s="54" t="e">
        <f t="shared" si="201"/>
        <v>#DIV/0!</v>
      </c>
      <c r="AV344" s="54" t="e">
        <f t="shared" si="202"/>
        <v>#DIV/0!</v>
      </c>
      <c r="AW344" s="54" t="e">
        <f t="shared" si="203"/>
        <v>#DIV/0!</v>
      </c>
    </row>
    <row r="345" spans="1:49" s="50" customFormat="1" hidden="1" x14ac:dyDescent="0.25">
      <c r="A345" s="3"/>
      <c r="B345" s="4"/>
      <c r="C345" s="4">
        <f t="shared" si="183"/>
        <v>52.137335649278356</v>
      </c>
      <c r="D345" s="22">
        <f t="shared" si="174"/>
        <v>415.87909561713326</v>
      </c>
      <c r="E345" s="54">
        <f t="shared" si="184"/>
        <v>5.2734489127819302</v>
      </c>
      <c r="F345" s="54">
        <f t="shared" si="185"/>
        <v>100</v>
      </c>
      <c r="G345" s="54">
        <f t="shared" si="175"/>
        <v>5.0092867358710107</v>
      </c>
      <c r="H345" s="24">
        <f t="shared" si="186"/>
        <v>26</v>
      </c>
      <c r="I345" s="23">
        <f t="shared" si="187"/>
        <v>0.12</v>
      </c>
      <c r="J345" s="23">
        <f t="shared" si="188"/>
        <v>0.7</v>
      </c>
      <c r="K345" s="22">
        <f t="shared" si="189"/>
        <v>45</v>
      </c>
      <c r="L345" s="136">
        <v>314</v>
      </c>
      <c r="M345" s="9">
        <f t="shared" si="164"/>
        <v>20.642791664887024</v>
      </c>
      <c r="N345" s="9">
        <f t="shared" si="165"/>
        <v>20.643273010696365</v>
      </c>
      <c r="O345" s="10">
        <f t="shared" si="190"/>
        <v>4.8134580934089399E-4</v>
      </c>
      <c r="P345" s="10">
        <f t="shared" si="176"/>
        <v>1.1342357112991943E-2</v>
      </c>
      <c r="Q345" s="10">
        <f t="shared" si="177"/>
        <v>2.8975412704296704E-3</v>
      </c>
      <c r="R345" s="10">
        <f t="shared" si="178"/>
        <v>2.9091507101023308E-3</v>
      </c>
      <c r="S345" s="9"/>
      <c r="T345" s="9">
        <f t="shared" si="166"/>
        <v>20.642791664887024</v>
      </c>
      <c r="U345" s="10">
        <f t="shared" si="179"/>
        <v>0</v>
      </c>
      <c r="V345" s="10" t="e">
        <f t="shared" si="180"/>
        <v>#DIV/0!</v>
      </c>
      <c r="W345" s="10" t="e">
        <f t="shared" si="181"/>
        <v>#DIV/0!</v>
      </c>
      <c r="X345" s="10" t="e">
        <f t="shared" si="182"/>
        <v>#DIV/0!</v>
      </c>
      <c r="Y345" s="1"/>
      <c r="Z345" s="23">
        <f t="shared" si="167"/>
        <v>20.642791664887024</v>
      </c>
      <c r="AA345" s="54">
        <f t="shared" si="168"/>
        <v>0</v>
      </c>
      <c r="AB345" s="54" t="e">
        <f t="shared" si="169"/>
        <v>#DIV/0!</v>
      </c>
      <c r="AC345" s="54" t="e">
        <f t="shared" si="170"/>
        <v>#DIV/0!</v>
      </c>
      <c r="AD345" s="54" t="e">
        <f t="shared" si="191"/>
        <v>#DIV/0!</v>
      </c>
      <c r="AG345" s="23">
        <f t="shared" si="171"/>
        <v>20.642791664887024</v>
      </c>
      <c r="AH345" s="54">
        <f t="shared" si="192"/>
        <v>0</v>
      </c>
      <c r="AI345" s="54" t="e">
        <f t="shared" si="193"/>
        <v>#DIV/0!</v>
      </c>
      <c r="AJ345" s="54" t="e">
        <f t="shared" si="194"/>
        <v>#DIV/0!</v>
      </c>
      <c r="AK345" s="54" t="e">
        <f t="shared" si="195"/>
        <v>#DIV/0!</v>
      </c>
      <c r="AM345" s="23">
        <f t="shared" si="172"/>
        <v>20.642791664887024</v>
      </c>
      <c r="AN345" s="54">
        <f t="shared" si="196"/>
        <v>0</v>
      </c>
      <c r="AO345" s="54" t="e">
        <f t="shared" si="197"/>
        <v>#DIV/0!</v>
      </c>
      <c r="AP345" s="54" t="e">
        <f t="shared" si="198"/>
        <v>#DIV/0!</v>
      </c>
      <c r="AQ345" s="54" t="e">
        <f t="shared" si="199"/>
        <v>#DIV/0!</v>
      </c>
      <c r="AS345" s="23">
        <f t="shared" si="173"/>
        <v>20.642791664887024</v>
      </c>
      <c r="AT345" s="54">
        <f t="shared" si="200"/>
        <v>0</v>
      </c>
      <c r="AU345" s="54" t="e">
        <f t="shared" si="201"/>
        <v>#DIV/0!</v>
      </c>
      <c r="AV345" s="54" t="e">
        <f t="shared" si="202"/>
        <v>#DIV/0!</v>
      </c>
      <c r="AW345" s="54" t="e">
        <f t="shared" si="203"/>
        <v>#DIV/0!</v>
      </c>
    </row>
    <row r="346" spans="1:49" s="50" customFormat="1" hidden="1" x14ac:dyDescent="0.25">
      <c r="A346" s="3"/>
      <c r="B346" s="4"/>
      <c r="C346" s="4">
        <f t="shared" si="183"/>
        <v>52.561982169899423</v>
      </c>
      <c r="D346" s="22">
        <f t="shared" si="174"/>
        <v>415.91025038593364</v>
      </c>
      <c r="E346" s="54">
        <f t="shared" si="184"/>
        <v>5.3158868121132379</v>
      </c>
      <c r="F346" s="54">
        <f t="shared" si="185"/>
        <v>100</v>
      </c>
      <c r="G346" s="54">
        <f t="shared" si="175"/>
        <v>5.0475640219380598</v>
      </c>
      <c r="H346" s="24">
        <f t="shared" si="186"/>
        <v>26</v>
      </c>
      <c r="I346" s="23">
        <f t="shared" si="187"/>
        <v>0.12</v>
      </c>
      <c r="J346" s="23">
        <f t="shared" si="188"/>
        <v>0.7</v>
      </c>
      <c r="K346" s="22">
        <f t="shared" si="189"/>
        <v>45</v>
      </c>
      <c r="L346" s="136">
        <v>315</v>
      </c>
      <c r="M346" s="9">
        <f t="shared" si="164"/>
        <v>20.643273010696365</v>
      </c>
      <c r="N346" s="9">
        <f t="shared" si="165"/>
        <v>20.643748991992215</v>
      </c>
      <c r="O346" s="10">
        <f t="shared" si="190"/>
        <v>4.7598129584969229E-4</v>
      </c>
      <c r="P346" s="10">
        <f t="shared" si="176"/>
        <v>1.1160966982229528E-2</v>
      </c>
      <c r="Q346" s="10">
        <f t="shared" si="177"/>
        <v>2.8740809250801945E-3</v>
      </c>
      <c r="R346" s="10">
        <f t="shared" si="178"/>
        <v>2.8855610313969862E-3</v>
      </c>
      <c r="S346" s="9"/>
      <c r="T346" s="9">
        <f t="shared" si="166"/>
        <v>20.643273010696365</v>
      </c>
      <c r="U346" s="10">
        <f t="shared" si="179"/>
        <v>0</v>
      </c>
      <c r="V346" s="10" t="e">
        <f t="shared" si="180"/>
        <v>#DIV/0!</v>
      </c>
      <c r="W346" s="10" t="e">
        <f t="shared" si="181"/>
        <v>#DIV/0!</v>
      </c>
      <c r="X346" s="10" t="e">
        <f t="shared" si="182"/>
        <v>#DIV/0!</v>
      </c>
      <c r="Y346" s="1"/>
      <c r="Z346" s="23">
        <f t="shared" si="167"/>
        <v>20.643273010696365</v>
      </c>
      <c r="AA346" s="54">
        <f t="shared" si="168"/>
        <v>0</v>
      </c>
      <c r="AB346" s="54" t="e">
        <f t="shared" si="169"/>
        <v>#DIV/0!</v>
      </c>
      <c r="AC346" s="54" t="e">
        <f t="shared" si="170"/>
        <v>#DIV/0!</v>
      </c>
      <c r="AD346" s="54" t="e">
        <f t="shared" si="191"/>
        <v>#DIV/0!</v>
      </c>
      <c r="AG346" s="23">
        <f t="shared" si="171"/>
        <v>20.643273010696365</v>
      </c>
      <c r="AH346" s="54">
        <f t="shared" si="192"/>
        <v>0</v>
      </c>
      <c r="AI346" s="54" t="e">
        <f t="shared" si="193"/>
        <v>#DIV/0!</v>
      </c>
      <c r="AJ346" s="54" t="e">
        <f t="shared" si="194"/>
        <v>#DIV/0!</v>
      </c>
      <c r="AK346" s="54" t="e">
        <f t="shared" si="195"/>
        <v>#DIV/0!</v>
      </c>
      <c r="AM346" s="23">
        <f t="shared" si="172"/>
        <v>20.643273010696365</v>
      </c>
      <c r="AN346" s="54">
        <f t="shared" si="196"/>
        <v>0</v>
      </c>
      <c r="AO346" s="54" t="e">
        <f t="shared" si="197"/>
        <v>#DIV/0!</v>
      </c>
      <c r="AP346" s="54" t="e">
        <f t="shared" si="198"/>
        <v>#DIV/0!</v>
      </c>
      <c r="AQ346" s="54" t="e">
        <f t="shared" si="199"/>
        <v>#DIV/0!</v>
      </c>
      <c r="AS346" s="23">
        <f t="shared" si="173"/>
        <v>20.643273010696365</v>
      </c>
      <c r="AT346" s="54">
        <f t="shared" si="200"/>
        <v>0</v>
      </c>
      <c r="AU346" s="54" t="e">
        <f t="shared" si="201"/>
        <v>#DIV/0!</v>
      </c>
      <c r="AV346" s="54" t="e">
        <f t="shared" si="202"/>
        <v>#DIV/0!</v>
      </c>
      <c r="AW346" s="54" t="e">
        <f t="shared" si="203"/>
        <v>#DIV/0!</v>
      </c>
    </row>
    <row r="347" spans="1:49" s="50" customFormat="1" hidden="1" x14ac:dyDescent="0.25">
      <c r="A347" s="3"/>
      <c r="B347" s="4"/>
      <c r="C347" s="4">
        <f t="shared" si="183"/>
        <v>52.988720600234778</v>
      </c>
      <c r="D347" s="22">
        <f t="shared" si="174"/>
        <v>415.94106295037648</v>
      </c>
      <c r="E347" s="54">
        <f t="shared" si="184"/>
        <v>5.3585337706256633</v>
      </c>
      <c r="F347" s="54">
        <f t="shared" si="185"/>
        <v>100</v>
      </c>
      <c r="G347" s="54">
        <f t="shared" si="175"/>
        <v>5.0859988069800206</v>
      </c>
      <c r="H347" s="24">
        <f t="shared" si="186"/>
        <v>26</v>
      </c>
      <c r="I347" s="23">
        <f t="shared" si="187"/>
        <v>0.12</v>
      </c>
      <c r="J347" s="23">
        <f t="shared" si="188"/>
        <v>0.7</v>
      </c>
      <c r="K347" s="22">
        <f t="shared" si="189"/>
        <v>45</v>
      </c>
      <c r="L347" s="136">
        <v>316</v>
      </c>
      <c r="M347" s="9">
        <f t="shared" si="164"/>
        <v>20.643748991992215</v>
      </c>
      <c r="N347" s="9">
        <f t="shared" si="165"/>
        <v>20.644219685014004</v>
      </c>
      <c r="O347" s="10">
        <f t="shared" si="190"/>
        <v>4.7069302178925909E-4</v>
      </c>
      <c r="P347" s="10">
        <f t="shared" si="176"/>
        <v>1.0983032933439753E-2</v>
      </c>
      <c r="Q347" s="10">
        <f t="shared" si="177"/>
        <v>2.8508849289225532E-3</v>
      </c>
      <c r="R347" s="10">
        <f t="shared" si="178"/>
        <v>2.8622375391461441E-3</v>
      </c>
      <c r="S347" s="9"/>
      <c r="T347" s="9">
        <f t="shared" si="166"/>
        <v>20.643748991992215</v>
      </c>
      <c r="U347" s="10">
        <f t="shared" si="179"/>
        <v>0</v>
      </c>
      <c r="V347" s="10" t="e">
        <f t="shared" si="180"/>
        <v>#DIV/0!</v>
      </c>
      <c r="W347" s="10" t="e">
        <f t="shared" si="181"/>
        <v>#DIV/0!</v>
      </c>
      <c r="X347" s="10" t="e">
        <f t="shared" si="182"/>
        <v>#DIV/0!</v>
      </c>
      <c r="Y347" s="1"/>
      <c r="Z347" s="23">
        <f t="shared" si="167"/>
        <v>20.643748991992215</v>
      </c>
      <c r="AA347" s="54">
        <f t="shared" si="168"/>
        <v>0</v>
      </c>
      <c r="AB347" s="54" t="e">
        <f t="shared" si="169"/>
        <v>#DIV/0!</v>
      </c>
      <c r="AC347" s="54" t="e">
        <f t="shared" si="170"/>
        <v>#DIV/0!</v>
      </c>
      <c r="AD347" s="54" t="e">
        <f t="shared" si="191"/>
        <v>#DIV/0!</v>
      </c>
      <c r="AG347" s="23">
        <f t="shared" si="171"/>
        <v>20.643748991992215</v>
      </c>
      <c r="AH347" s="54">
        <f t="shared" si="192"/>
        <v>0</v>
      </c>
      <c r="AI347" s="54" t="e">
        <f t="shared" si="193"/>
        <v>#DIV/0!</v>
      </c>
      <c r="AJ347" s="54" t="e">
        <f t="shared" si="194"/>
        <v>#DIV/0!</v>
      </c>
      <c r="AK347" s="54" t="e">
        <f t="shared" si="195"/>
        <v>#DIV/0!</v>
      </c>
      <c r="AM347" s="23">
        <f t="shared" si="172"/>
        <v>20.643748991992215</v>
      </c>
      <c r="AN347" s="54">
        <f t="shared" si="196"/>
        <v>0</v>
      </c>
      <c r="AO347" s="54" t="e">
        <f t="shared" si="197"/>
        <v>#DIV/0!</v>
      </c>
      <c r="AP347" s="54" t="e">
        <f t="shared" si="198"/>
        <v>#DIV/0!</v>
      </c>
      <c r="AQ347" s="54" t="e">
        <f t="shared" si="199"/>
        <v>#DIV/0!</v>
      </c>
      <c r="AS347" s="23">
        <f t="shared" si="173"/>
        <v>20.643748991992215</v>
      </c>
      <c r="AT347" s="54">
        <f t="shared" si="200"/>
        <v>0</v>
      </c>
      <c r="AU347" s="54" t="e">
        <f t="shared" si="201"/>
        <v>#DIV/0!</v>
      </c>
      <c r="AV347" s="54" t="e">
        <f t="shared" si="202"/>
        <v>#DIV/0!</v>
      </c>
      <c r="AW347" s="54" t="e">
        <f t="shared" si="203"/>
        <v>#DIV/0!</v>
      </c>
    </row>
    <row r="348" spans="1:49" s="50" customFormat="1" hidden="1" x14ac:dyDescent="0.25">
      <c r="A348" s="3"/>
      <c r="B348" s="4"/>
      <c r="C348" s="4">
        <f t="shared" si="183"/>
        <v>53.417554555466587</v>
      </c>
      <c r="D348" s="22">
        <f t="shared" si="174"/>
        <v>415.97153807985586</v>
      </c>
      <c r="E348" s="54">
        <f t="shared" si="184"/>
        <v>5.4013901496096643</v>
      </c>
      <c r="F348" s="54">
        <f t="shared" si="185"/>
        <v>100</v>
      </c>
      <c r="G348" s="54">
        <f t="shared" si="175"/>
        <v>5.1245909963263108</v>
      </c>
      <c r="H348" s="24">
        <f t="shared" si="186"/>
        <v>26</v>
      </c>
      <c r="I348" s="23">
        <f t="shared" si="187"/>
        <v>0.12</v>
      </c>
      <c r="J348" s="23">
        <f t="shared" si="188"/>
        <v>0.7</v>
      </c>
      <c r="K348" s="22">
        <f t="shared" si="189"/>
        <v>45</v>
      </c>
      <c r="L348" s="136">
        <v>317</v>
      </c>
      <c r="M348" s="9">
        <f t="shared" si="164"/>
        <v>20.644219685014004</v>
      </c>
      <c r="N348" s="9">
        <f t="shared" si="165"/>
        <v>20.644685164686795</v>
      </c>
      <c r="O348" s="10">
        <f t="shared" si="190"/>
        <v>4.6547967279053637E-4</v>
      </c>
      <c r="P348" s="10">
        <f t="shared" si="176"/>
        <v>1.0808478638165159E-2</v>
      </c>
      <c r="Q348" s="10">
        <f t="shared" si="177"/>
        <v>2.8279494666892833E-3</v>
      </c>
      <c r="R348" s="10">
        <f t="shared" si="178"/>
        <v>2.8391763864379872E-3</v>
      </c>
      <c r="S348" s="9"/>
      <c r="T348" s="9">
        <f t="shared" si="166"/>
        <v>20.644219685014004</v>
      </c>
      <c r="U348" s="10">
        <f t="shared" si="179"/>
        <v>0</v>
      </c>
      <c r="V348" s="10" t="e">
        <f t="shared" si="180"/>
        <v>#DIV/0!</v>
      </c>
      <c r="W348" s="10" t="e">
        <f t="shared" si="181"/>
        <v>#DIV/0!</v>
      </c>
      <c r="X348" s="10" t="e">
        <f t="shared" si="182"/>
        <v>#DIV/0!</v>
      </c>
      <c r="Y348" s="1"/>
      <c r="Z348" s="23">
        <f t="shared" si="167"/>
        <v>20.644219685014004</v>
      </c>
      <c r="AA348" s="54">
        <f t="shared" si="168"/>
        <v>0</v>
      </c>
      <c r="AB348" s="54" t="e">
        <f t="shared" si="169"/>
        <v>#DIV/0!</v>
      </c>
      <c r="AC348" s="54" t="e">
        <f t="shared" si="170"/>
        <v>#DIV/0!</v>
      </c>
      <c r="AD348" s="54" t="e">
        <f t="shared" si="191"/>
        <v>#DIV/0!</v>
      </c>
      <c r="AG348" s="23">
        <f t="shared" si="171"/>
        <v>20.644219685014004</v>
      </c>
      <c r="AH348" s="54">
        <f t="shared" si="192"/>
        <v>0</v>
      </c>
      <c r="AI348" s="54" t="e">
        <f t="shared" si="193"/>
        <v>#DIV/0!</v>
      </c>
      <c r="AJ348" s="54" t="e">
        <f t="shared" si="194"/>
        <v>#DIV/0!</v>
      </c>
      <c r="AK348" s="54" t="e">
        <f t="shared" si="195"/>
        <v>#DIV/0!</v>
      </c>
      <c r="AM348" s="23">
        <f t="shared" si="172"/>
        <v>20.644219685014004</v>
      </c>
      <c r="AN348" s="54">
        <f t="shared" si="196"/>
        <v>0</v>
      </c>
      <c r="AO348" s="54" t="e">
        <f t="shared" si="197"/>
        <v>#DIV/0!</v>
      </c>
      <c r="AP348" s="54" t="e">
        <f t="shared" si="198"/>
        <v>#DIV/0!</v>
      </c>
      <c r="AQ348" s="54" t="e">
        <f t="shared" si="199"/>
        <v>#DIV/0!</v>
      </c>
      <c r="AS348" s="23">
        <f t="shared" si="173"/>
        <v>20.644219685014004</v>
      </c>
      <c r="AT348" s="54">
        <f t="shared" si="200"/>
        <v>0</v>
      </c>
      <c r="AU348" s="54" t="e">
        <f t="shared" si="201"/>
        <v>#DIV/0!</v>
      </c>
      <c r="AV348" s="54" t="e">
        <f t="shared" si="202"/>
        <v>#DIV/0!</v>
      </c>
      <c r="AW348" s="54" t="e">
        <f t="shared" si="203"/>
        <v>#DIV/0!</v>
      </c>
    </row>
    <row r="349" spans="1:49" s="50" customFormat="1" hidden="1" x14ac:dyDescent="0.25">
      <c r="A349" s="3"/>
      <c r="B349" s="4"/>
      <c r="C349" s="4">
        <f t="shared" si="183"/>
        <v>53.848487645536338</v>
      </c>
      <c r="D349" s="22">
        <f t="shared" si="174"/>
        <v>416.00168046358107</v>
      </c>
      <c r="E349" s="54">
        <f t="shared" si="184"/>
        <v>5.4444563098319652</v>
      </c>
      <c r="F349" s="54">
        <f t="shared" si="185"/>
        <v>100</v>
      </c>
      <c r="G349" s="54">
        <f t="shared" si="175"/>
        <v>5.1633404925852968</v>
      </c>
      <c r="H349" s="24">
        <f t="shared" si="186"/>
        <v>26</v>
      </c>
      <c r="I349" s="23">
        <f t="shared" si="187"/>
        <v>0.12</v>
      </c>
      <c r="J349" s="23">
        <f t="shared" si="188"/>
        <v>0.7</v>
      </c>
      <c r="K349" s="22">
        <f t="shared" si="189"/>
        <v>45</v>
      </c>
      <c r="L349" s="136">
        <v>318</v>
      </c>
      <c r="M349" s="9">
        <f t="shared" si="164"/>
        <v>20.644685164686795</v>
      </c>
      <c r="N349" s="9">
        <f t="shared" si="165"/>
        <v>20.645145504647893</v>
      </c>
      <c r="O349" s="10">
        <f t="shared" si="190"/>
        <v>4.6033996109784425E-4</v>
      </c>
      <c r="P349" s="10">
        <f t="shared" si="176"/>
        <v>1.0637229683466797E-2</v>
      </c>
      <c r="Q349" s="10">
        <f t="shared" si="177"/>
        <v>2.8052707903894695E-3</v>
      </c>
      <c r="R349" s="10">
        <f t="shared" si="178"/>
        <v>2.8163737942168703E-3</v>
      </c>
      <c r="S349" s="9"/>
      <c r="T349" s="9">
        <f t="shared" si="166"/>
        <v>20.644685164686795</v>
      </c>
      <c r="U349" s="10">
        <f t="shared" si="179"/>
        <v>0</v>
      </c>
      <c r="V349" s="10" t="e">
        <f t="shared" si="180"/>
        <v>#DIV/0!</v>
      </c>
      <c r="W349" s="10" t="e">
        <f t="shared" si="181"/>
        <v>#DIV/0!</v>
      </c>
      <c r="X349" s="10" t="e">
        <f t="shared" si="182"/>
        <v>#DIV/0!</v>
      </c>
      <c r="Y349" s="1"/>
      <c r="Z349" s="23">
        <f t="shared" si="167"/>
        <v>20.644685164686795</v>
      </c>
      <c r="AA349" s="54">
        <f t="shared" si="168"/>
        <v>0</v>
      </c>
      <c r="AB349" s="54" t="e">
        <f t="shared" si="169"/>
        <v>#DIV/0!</v>
      </c>
      <c r="AC349" s="54" t="e">
        <f t="shared" si="170"/>
        <v>#DIV/0!</v>
      </c>
      <c r="AD349" s="54" t="e">
        <f t="shared" si="191"/>
        <v>#DIV/0!</v>
      </c>
      <c r="AG349" s="23">
        <f t="shared" si="171"/>
        <v>20.644685164686795</v>
      </c>
      <c r="AH349" s="54">
        <f t="shared" si="192"/>
        <v>0</v>
      </c>
      <c r="AI349" s="54" t="e">
        <f t="shared" si="193"/>
        <v>#DIV/0!</v>
      </c>
      <c r="AJ349" s="54" t="e">
        <f t="shared" si="194"/>
        <v>#DIV/0!</v>
      </c>
      <c r="AK349" s="54" t="e">
        <f t="shared" si="195"/>
        <v>#DIV/0!</v>
      </c>
      <c r="AM349" s="23">
        <f t="shared" si="172"/>
        <v>20.644685164686795</v>
      </c>
      <c r="AN349" s="54">
        <f t="shared" si="196"/>
        <v>0</v>
      </c>
      <c r="AO349" s="54" t="e">
        <f t="shared" si="197"/>
        <v>#DIV/0!</v>
      </c>
      <c r="AP349" s="54" t="e">
        <f t="shared" si="198"/>
        <v>#DIV/0!</v>
      </c>
      <c r="AQ349" s="54" t="e">
        <f t="shared" si="199"/>
        <v>#DIV/0!</v>
      </c>
      <c r="AS349" s="23">
        <f t="shared" si="173"/>
        <v>20.644685164686795</v>
      </c>
      <c r="AT349" s="54">
        <f t="shared" si="200"/>
        <v>0</v>
      </c>
      <c r="AU349" s="54" t="e">
        <f t="shared" si="201"/>
        <v>#DIV/0!</v>
      </c>
      <c r="AV349" s="54" t="e">
        <f t="shared" si="202"/>
        <v>#DIV/0!</v>
      </c>
      <c r="AW349" s="54" t="e">
        <f t="shared" si="203"/>
        <v>#DIV/0!</v>
      </c>
    </row>
    <row r="350" spans="1:49" s="50" customFormat="1" hidden="1" x14ac:dyDescent="0.25">
      <c r="A350" s="3"/>
      <c r="B350" s="4"/>
      <c r="C350" s="4">
        <f t="shared" si="183"/>
        <v>54.281523475169116</v>
      </c>
      <c r="D350" s="22">
        <f t="shared" si="174"/>
        <v>416.03149471214806</v>
      </c>
      <c r="E350" s="54">
        <f t="shared" si="184"/>
        <v>5.4877326115379761</v>
      </c>
      <c r="F350" s="54">
        <f t="shared" si="185"/>
        <v>100</v>
      </c>
      <c r="G350" s="54">
        <f t="shared" si="175"/>
        <v>5.2022471956494991</v>
      </c>
      <c r="H350" s="24">
        <f t="shared" si="186"/>
        <v>26</v>
      </c>
      <c r="I350" s="23">
        <f t="shared" si="187"/>
        <v>0.12</v>
      </c>
      <c r="J350" s="23">
        <f t="shared" si="188"/>
        <v>0.7</v>
      </c>
      <c r="K350" s="22">
        <f t="shared" si="189"/>
        <v>45</v>
      </c>
      <c r="L350" s="136">
        <v>319</v>
      </c>
      <c r="M350" s="9">
        <f t="shared" si="164"/>
        <v>20.645145504647893</v>
      </c>
      <c r="N350" s="9">
        <f t="shared" si="165"/>
        <v>20.645600777272783</v>
      </c>
      <c r="O350" s="10">
        <f t="shared" si="190"/>
        <v>4.5527262489031273E-4</v>
      </c>
      <c r="P350" s="10">
        <f t="shared" si="176"/>
        <v>1.0469213516747941E-2</v>
      </c>
      <c r="Q350" s="10">
        <f t="shared" si="177"/>
        <v>2.7828452175392752E-3</v>
      </c>
      <c r="R350" s="10">
        <f t="shared" si="178"/>
        <v>2.793826049736184E-3</v>
      </c>
      <c r="S350" s="9"/>
      <c r="T350" s="9">
        <f t="shared" si="166"/>
        <v>20.645145504647893</v>
      </c>
      <c r="U350" s="10">
        <f t="shared" si="179"/>
        <v>0</v>
      </c>
      <c r="V350" s="10" t="e">
        <f t="shared" si="180"/>
        <v>#DIV/0!</v>
      </c>
      <c r="W350" s="10" t="e">
        <f t="shared" si="181"/>
        <v>#DIV/0!</v>
      </c>
      <c r="X350" s="10" t="e">
        <f t="shared" si="182"/>
        <v>#DIV/0!</v>
      </c>
      <c r="Y350" s="1"/>
      <c r="Z350" s="23">
        <f t="shared" si="167"/>
        <v>20.645145504647893</v>
      </c>
      <c r="AA350" s="54">
        <f t="shared" si="168"/>
        <v>0</v>
      </c>
      <c r="AB350" s="54" t="e">
        <f t="shared" si="169"/>
        <v>#DIV/0!</v>
      </c>
      <c r="AC350" s="54" t="e">
        <f t="shared" si="170"/>
        <v>#DIV/0!</v>
      </c>
      <c r="AD350" s="54" t="e">
        <f t="shared" si="191"/>
        <v>#DIV/0!</v>
      </c>
      <c r="AG350" s="23">
        <f t="shared" si="171"/>
        <v>20.645145504647893</v>
      </c>
      <c r="AH350" s="54">
        <f t="shared" si="192"/>
        <v>0</v>
      </c>
      <c r="AI350" s="54" t="e">
        <f t="shared" si="193"/>
        <v>#DIV/0!</v>
      </c>
      <c r="AJ350" s="54" t="e">
        <f t="shared" si="194"/>
        <v>#DIV/0!</v>
      </c>
      <c r="AK350" s="54" t="e">
        <f t="shared" si="195"/>
        <v>#DIV/0!</v>
      </c>
      <c r="AM350" s="23">
        <f t="shared" si="172"/>
        <v>20.645145504647893</v>
      </c>
      <c r="AN350" s="54">
        <f t="shared" si="196"/>
        <v>0</v>
      </c>
      <c r="AO350" s="54" t="e">
        <f t="shared" si="197"/>
        <v>#DIV/0!</v>
      </c>
      <c r="AP350" s="54" t="e">
        <f t="shared" si="198"/>
        <v>#DIV/0!</v>
      </c>
      <c r="AQ350" s="54" t="e">
        <f t="shared" si="199"/>
        <v>#DIV/0!</v>
      </c>
      <c r="AS350" s="23">
        <f t="shared" si="173"/>
        <v>20.645145504647893</v>
      </c>
      <c r="AT350" s="54">
        <f t="shared" si="200"/>
        <v>0</v>
      </c>
      <c r="AU350" s="54" t="e">
        <f t="shared" si="201"/>
        <v>#DIV/0!</v>
      </c>
      <c r="AV350" s="54" t="e">
        <f t="shared" si="202"/>
        <v>#DIV/0!</v>
      </c>
      <c r="AW350" s="54" t="e">
        <f t="shared" si="203"/>
        <v>#DIV/0!</v>
      </c>
    </row>
    <row r="351" spans="1:49" s="50" customFormat="1" hidden="1" x14ac:dyDescent="0.25">
      <c r="A351" s="3"/>
      <c r="B351" s="4"/>
      <c r="C351" s="4">
        <f t="shared" si="183"/>
        <v>54.716665643897301</v>
      </c>
      <c r="D351" s="22">
        <f t="shared" si="174"/>
        <v>416.06098535907637</v>
      </c>
      <c r="E351" s="54">
        <f t="shared" si="184"/>
        <v>5.5312194144541644</v>
      </c>
      <c r="F351" s="54">
        <f t="shared" si="185"/>
        <v>100</v>
      </c>
      <c r="G351" s="54">
        <f t="shared" si="175"/>
        <v>5.2413110027008525</v>
      </c>
      <c r="H351" s="24">
        <f t="shared" si="186"/>
        <v>26</v>
      </c>
      <c r="I351" s="23">
        <f t="shared" si="187"/>
        <v>0.12</v>
      </c>
      <c r="J351" s="23">
        <f t="shared" si="188"/>
        <v>0.7</v>
      </c>
      <c r="K351" s="22">
        <f t="shared" si="189"/>
        <v>45</v>
      </c>
      <c r="L351" s="136">
        <v>320</v>
      </c>
      <c r="M351" s="9">
        <f t="shared" si="164"/>
        <v>20.645600777272783</v>
      </c>
      <c r="N351" s="9">
        <f t="shared" si="165"/>
        <v>20.646051053700571</v>
      </c>
      <c r="O351" s="10">
        <f t="shared" si="190"/>
        <v>4.5027642778805443E-4</v>
      </c>
      <c r="P351" s="10">
        <f t="shared" si="176"/>
        <v>1.0304359396124259E-2</v>
      </c>
      <c r="Q351" s="10">
        <f t="shared" si="177"/>
        <v>2.7606691304472965E-3</v>
      </c>
      <c r="R351" s="10">
        <f t="shared" si="178"/>
        <v>2.7715295053843416E-3</v>
      </c>
      <c r="S351" s="9"/>
      <c r="T351" s="9">
        <f t="shared" si="166"/>
        <v>20.645600777272783</v>
      </c>
      <c r="U351" s="10">
        <f t="shared" si="179"/>
        <v>0</v>
      </c>
      <c r="V351" s="10" t="e">
        <f t="shared" si="180"/>
        <v>#DIV/0!</v>
      </c>
      <c r="W351" s="10" t="e">
        <f t="shared" si="181"/>
        <v>#DIV/0!</v>
      </c>
      <c r="X351" s="10" t="e">
        <f t="shared" si="182"/>
        <v>#DIV/0!</v>
      </c>
      <c r="Y351" s="1"/>
      <c r="Z351" s="23">
        <f t="shared" si="167"/>
        <v>20.645600777272783</v>
      </c>
      <c r="AA351" s="54">
        <f t="shared" si="168"/>
        <v>0</v>
      </c>
      <c r="AB351" s="54" t="e">
        <f t="shared" si="169"/>
        <v>#DIV/0!</v>
      </c>
      <c r="AC351" s="54" t="e">
        <f t="shared" si="170"/>
        <v>#DIV/0!</v>
      </c>
      <c r="AD351" s="54" t="e">
        <f t="shared" si="191"/>
        <v>#DIV/0!</v>
      </c>
      <c r="AG351" s="23">
        <f t="shared" si="171"/>
        <v>20.645600777272783</v>
      </c>
      <c r="AH351" s="54">
        <f t="shared" si="192"/>
        <v>0</v>
      </c>
      <c r="AI351" s="54" t="e">
        <f t="shared" si="193"/>
        <v>#DIV/0!</v>
      </c>
      <c r="AJ351" s="54" t="e">
        <f t="shared" si="194"/>
        <v>#DIV/0!</v>
      </c>
      <c r="AK351" s="54" t="e">
        <f t="shared" si="195"/>
        <v>#DIV/0!</v>
      </c>
      <c r="AM351" s="23">
        <f t="shared" si="172"/>
        <v>20.645600777272783</v>
      </c>
      <c r="AN351" s="54">
        <f t="shared" si="196"/>
        <v>0</v>
      </c>
      <c r="AO351" s="54" t="e">
        <f t="shared" si="197"/>
        <v>#DIV/0!</v>
      </c>
      <c r="AP351" s="54" t="e">
        <f t="shared" si="198"/>
        <v>#DIV/0!</v>
      </c>
      <c r="AQ351" s="54" t="e">
        <f t="shared" si="199"/>
        <v>#DIV/0!</v>
      </c>
      <c r="AS351" s="23">
        <f t="shared" si="173"/>
        <v>20.645600777272783</v>
      </c>
      <c r="AT351" s="54">
        <f t="shared" si="200"/>
        <v>0</v>
      </c>
      <c r="AU351" s="54" t="e">
        <f t="shared" si="201"/>
        <v>#DIV/0!</v>
      </c>
      <c r="AV351" s="54" t="e">
        <f t="shared" si="202"/>
        <v>#DIV/0!</v>
      </c>
      <c r="AW351" s="54" t="e">
        <f t="shared" si="203"/>
        <v>#DIV/0!</v>
      </c>
    </row>
    <row r="352" spans="1:49" s="50" customFormat="1" hidden="1" x14ac:dyDescent="0.25">
      <c r="A352" s="3"/>
      <c r="B352" s="4"/>
      <c r="C352" s="4">
        <f t="shared" si="183"/>
        <v>55.153917746084659</v>
      </c>
      <c r="D352" s="22">
        <f t="shared" si="174"/>
        <v>416.09015686231129</v>
      </c>
      <c r="E352" s="54">
        <f t="shared" si="184"/>
        <v>5.5749170777904622</v>
      </c>
      <c r="F352" s="54">
        <f t="shared" si="185"/>
        <v>100</v>
      </c>
      <c r="G352" s="54">
        <f t="shared" si="175"/>
        <v>5.2805318082160673</v>
      </c>
      <c r="H352" s="24">
        <f t="shared" si="186"/>
        <v>26</v>
      </c>
      <c r="I352" s="23">
        <f t="shared" si="187"/>
        <v>0.12</v>
      </c>
      <c r="J352" s="23">
        <f t="shared" si="188"/>
        <v>0.7</v>
      </c>
      <c r="K352" s="22">
        <f t="shared" si="189"/>
        <v>45</v>
      </c>
      <c r="L352" s="136">
        <v>321</v>
      </c>
      <c r="M352" s="9">
        <f t="shared" ref="M352:M415" si="204">(-( I352*K352 -I352*$C$2 -H352-H352*I352 /((E352*F352)/(E352+F352)))-SQRT(( I352*K352 -I352*$C$2 -H352-H352*I352 /((E352*F352)/(E352+F352)))*( I352*K352 -I352*$C$2 -H352-H352*I352 /((E352*F352)/(E352+F352)))-4*(J352 +I352 /((E352*F352)/(E352+F352)))*(+H352*I352*$C$2 -H352*I352*K352)))/(2*(J352 +I352 /((E352*F352)/(E352+F352))))</f>
        <v>20.646051053700571</v>
      </c>
      <c r="N352" s="9">
        <f t="shared" ref="N352:N415" si="205">(-( I352*K352 -I352*$C$2 -H352-H352*I352 /((E353*F352)/(E353+F352)))-SQRT(( I352*K352 -I352*$C$2 -H352-H352*I352 /((E353*F352)/(E353+F352)))*( I352*K352 -I352*$C$2 -H352-H352*I352 /((E353*F352)/(E353+F352)))-4*(J352 +I352 /((E353*F352)/(E353+F352)))*(+H352*I352*$C$2 -H352*I352*K352)))/(2*(J352 +I352 /((E353*F352)/(E353+F352))))</f>
        <v>20.646496403858652</v>
      </c>
      <c r="O352" s="10">
        <f t="shared" si="190"/>
        <v>4.453501580812258E-4</v>
      </c>
      <c r="P352" s="10">
        <f t="shared" si="176"/>
        <v>1.0142598335693694E-2</v>
      </c>
      <c r="Q352" s="10">
        <f t="shared" si="177"/>
        <v>2.7387389737512538E-3</v>
      </c>
      <c r="R352" s="10">
        <f t="shared" si="178"/>
        <v>2.749480576665441E-3</v>
      </c>
      <c r="S352" s="9"/>
      <c r="T352" s="9">
        <f t="shared" ref="T352:T415" si="206">(-( I352*K352 -I352*$C$2 -H352-H352*I352 /((E352*F353)/(E352+F353)))-SQRT(( I352*K352 -I352*$C$2 -H352-H352*I352 /((E352*F353)/(E352+F353)))*( I352*K352 -I352*$C$2 -H352-H352*I352 /((E352*F353)/(E352+F353)))-4*(J352 +I352 /((E352*F353)/(E352+F353)))*(+H352*I352*$C$2 -H352*I352*K352)))/(2*(J352 +I352 /((E352*F353)/(E352+F353))))</f>
        <v>20.646051053700571</v>
      </c>
      <c r="U352" s="10">
        <f t="shared" si="179"/>
        <v>0</v>
      </c>
      <c r="V352" s="10" t="e">
        <f t="shared" si="180"/>
        <v>#DIV/0!</v>
      </c>
      <c r="W352" s="10" t="e">
        <f t="shared" si="181"/>
        <v>#DIV/0!</v>
      </c>
      <c r="X352" s="10" t="e">
        <f t="shared" si="182"/>
        <v>#DIV/0!</v>
      </c>
      <c r="Y352" s="1"/>
      <c r="Z352" s="23">
        <f t="shared" ref="Z352:Z415" si="207">(-( I352*K352 -I352*$C$2 -H353-H353*I352 /((E352*F352)/(E352+F352)))-SQRT(( I352*K352 -I352*$C$2 -H353-H353*I352 /((E352*F352)/(E352+F352)))*( I352*K352 -I352*$C$2 -H353-H353*I352 /((E352*F352)/(E352+F352)))-4*(J352 +I352 /((E352*F352)/(E352+F352)))*(+H353*I352*$C$2 -H353*I352*K352)))/(2*(J352 +I352 /((E352*F352)/(E352+F352))))</f>
        <v>20.646051053700571</v>
      </c>
      <c r="AA352" s="54">
        <f t="shared" ref="AA352:AA415" si="208">Z352-M352</f>
        <v>0</v>
      </c>
      <c r="AB352" s="54" t="e">
        <f t="shared" ref="AB352:AB415" si="209">AA352/(H353-H352)</f>
        <v>#DIV/0!</v>
      </c>
      <c r="AC352" s="54" t="e">
        <f t="shared" ref="AC352:AC415" si="210">(AA352/M352)/(($H353-$H352)/$H352)</f>
        <v>#DIV/0!</v>
      </c>
      <c r="AD352" s="54" t="e">
        <f t="shared" si="191"/>
        <v>#DIV/0!</v>
      </c>
      <c r="AG352" s="23">
        <f t="shared" ref="AG352:AG415" si="211">(-( I353*K352 -I353*$C$2 -H352-H352*I353 /((E352*F352)/(E352+F352)))-SQRT(( I353*K352 -I353*$C$2 -H352-H352*I353 /((E352*F352)/(E352+F352)))*( I353*K352 -I353*$C$2 -H352-H352*I353 /((E352*F352)/(E352+F352)))-4*(J352 +I353 /((E352*F352)/(E352+F352)))*(+H352*I353*$C$2 -H352*I353*K352)))/(2*(J352 +I353 /((E352*F352)/(E352+F352))))</f>
        <v>20.646051053700571</v>
      </c>
      <c r="AH352" s="54">
        <f t="shared" si="192"/>
        <v>0</v>
      </c>
      <c r="AI352" s="54" t="e">
        <f t="shared" si="193"/>
        <v>#DIV/0!</v>
      </c>
      <c r="AJ352" s="54" t="e">
        <f t="shared" si="194"/>
        <v>#DIV/0!</v>
      </c>
      <c r="AK352" s="54" t="e">
        <f t="shared" si="195"/>
        <v>#DIV/0!</v>
      </c>
      <c r="AM352" s="23">
        <f t="shared" ref="AM352:AM415" si="212">(-( I352*K352 -I352*$C$2 -H352-H352*I352 /((E352*F352)/(E352+F352)))-SQRT(( I352*K352 -I352*$C$2 -H352-H352*I352 /((E352*F352)/(E352+F352)))*( I352*K352 -I352*$C$2 -H352-H352*I352 /((E352*F352)/(E352+F352)))-4*(J353 +I352 /((E352*F352)/(E352+F352)))*(+H352*I352*$C$2 -H352*I352*K352)))/(2*(J353 +I352 /((E352*F352)/(E352+F352))))</f>
        <v>20.646051053700571</v>
      </c>
      <c r="AN352" s="54">
        <f t="shared" si="196"/>
        <v>0</v>
      </c>
      <c r="AO352" s="54" t="e">
        <f t="shared" si="197"/>
        <v>#DIV/0!</v>
      </c>
      <c r="AP352" s="54" t="e">
        <f t="shared" si="198"/>
        <v>#DIV/0!</v>
      </c>
      <c r="AQ352" s="54" t="e">
        <f t="shared" si="199"/>
        <v>#DIV/0!</v>
      </c>
      <c r="AS352" s="23">
        <f t="shared" ref="AS352:AS415" si="213">(-( I352*K353 -I352*$C$2 -H352-H352*I352 /((E352*F352)/(E352+F352)))-SQRT(( I352*K353 -I352*$C$2 -H352-H352*I352 /((E352*F352)/(E352+F352)))*( I352*K353 -I352*$C$2 -H352-H352*I352 /((E352*F352)/(E352+F352)))-4*(J352 +I352 /((E352*F352)/(E352+F352)))*(+H352*I352*$C$2 -H352*I352*K353)))/(2*(J352 +I352 /((E352*F352)/(E352+F352))))</f>
        <v>20.646051053700571</v>
      </c>
      <c r="AT352" s="54">
        <f t="shared" si="200"/>
        <v>0</v>
      </c>
      <c r="AU352" s="54" t="e">
        <f t="shared" si="201"/>
        <v>#DIV/0!</v>
      </c>
      <c r="AV352" s="54" t="e">
        <f t="shared" si="202"/>
        <v>#DIV/0!</v>
      </c>
      <c r="AW352" s="54" t="e">
        <f t="shared" si="203"/>
        <v>#DIV/0!</v>
      </c>
    </row>
    <row r="353" spans="1:49" s="50" customFormat="1" hidden="1" x14ac:dyDescent="0.25">
      <c r="A353" s="3"/>
      <c r="B353" s="4"/>
      <c r="C353" s="4">
        <f t="shared" si="183"/>
        <v>55.593283370949706</v>
      </c>
      <c r="D353" s="22">
        <f t="shared" ref="D353:D416" si="214">$C$2-M353/G353</f>
        <v>416.11901360569323</v>
      </c>
      <c r="E353" s="54">
        <f t="shared" si="184"/>
        <v>5.6188259602426003</v>
      </c>
      <c r="F353" s="54">
        <f t="shared" si="185"/>
        <v>100</v>
      </c>
      <c r="G353" s="54">
        <f t="shared" ref="G353:G416" si="215">(E353*F353)/(E353+F353)</f>
        <v>5.3199095039720072</v>
      </c>
      <c r="H353" s="24">
        <f t="shared" si="186"/>
        <v>26</v>
      </c>
      <c r="I353" s="23">
        <f t="shared" si="187"/>
        <v>0.12</v>
      </c>
      <c r="J353" s="23">
        <f t="shared" si="188"/>
        <v>0.7</v>
      </c>
      <c r="K353" s="22">
        <f t="shared" si="189"/>
        <v>45</v>
      </c>
      <c r="L353" s="136">
        <v>322</v>
      </c>
      <c r="M353" s="9">
        <f t="shared" si="204"/>
        <v>20.646496403858652</v>
      </c>
      <c r="N353" s="9">
        <f t="shared" si="205"/>
        <v>20.646936896487027</v>
      </c>
      <c r="O353" s="10">
        <f t="shared" si="190"/>
        <v>4.4049262837475567E-4</v>
      </c>
      <c r="P353" s="10">
        <f t="shared" ref="P353:P416" si="216">O353/(E354-E353)</f>
        <v>9.9838630615387402E-3</v>
      </c>
      <c r="Q353" s="10">
        <f t="shared" ref="Q353:Q416" si="217">(O353/M353)/((E354-E353)/E353)</f>
        <v>2.7170512544296322E-3</v>
      </c>
      <c r="R353" s="10">
        <f t="shared" ref="R353:R416" si="218">(LN(N353)-LN(M353))/(LN(E354)-LN(E353))</f>
        <v>2.72767574196964E-3</v>
      </c>
      <c r="S353" s="9"/>
      <c r="T353" s="9">
        <f t="shared" si="206"/>
        <v>20.646496403858652</v>
      </c>
      <c r="U353" s="10">
        <f t="shared" ref="U353:U416" si="219">T353-$M353</f>
        <v>0</v>
      </c>
      <c r="V353" s="10" t="e">
        <f t="shared" ref="V353:V416" si="220">U353/(F354-F353)</f>
        <v>#DIV/0!</v>
      </c>
      <c r="W353" s="10" t="e">
        <f t="shared" ref="W353:W416" si="221">(U353/M353)/((F354-F353)/F353)</f>
        <v>#DIV/0!</v>
      </c>
      <c r="X353" s="10" t="e">
        <f t="shared" ref="X353:X416" si="222">(LN(T353)-LN(M353))/(LN(F354)-LN(F353))</f>
        <v>#DIV/0!</v>
      </c>
      <c r="Y353" s="1"/>
      <c r="Z353" s="23">
        <f t="shared" si="207"/>
        <v>20.646496403858652</v>
      </c>
      <c r="AA353" s="54">
        <f t="shared" si="208"/>
        <v>0</v>
      </c>
      <c r="AB353" s="54" t="e">
        <f t="shared" si="209"/>
        <v>#DIV/0!</v>
      </c>
      <c r="AC353" s="54" t="e">
        <f t="shared" si="210"/>
        <v>#DIV/0!</v>
      </c>
      <c r="AD353" s="54" t="e">
        <f t="shared" si="191"/>
        <v>#DIV/0!</v>
      </c>
      <c r="AG353" s="23">
        <f t="shared" si="211"/>
        <v>20.646496403858652</v>
      </c>
      <c r="AH353" s="54">
        <f t="shared" si="192"/>
        <v>0</v>
      </c>
      <c r="AI353" s="54" t="e">
        <f t="shared" si="193"/>
        <v>#DIV/0!</v>
      </c>
      <c r="AJ353" s="54" t="e">
        <f t="shared" si="194"/>
        <v>#DIV/0!</v>
      </c>
      <c r="AK353" s="54" t="e">
        <f t="shared" si="195"/>
        <v>#DIV/0!</v>
      </c>
      <c r="AM353" s="23">
        <f t="shared" si="212"/>
        <v>20.646496403858652</v>
      </c>
      <c r="AN353" s="54">
        <f t="shared" si="196"/>
        <v>0</v>
      </c>
      <c r="AO353" s="54" t="e">
        <f t="shared" si="197"/>
        <v>#DIV/0!</v>
      </c>
      <c r="AP353" s="54" t="e">
        <f t="shared" si="198"/>
        <v>#DIV/0!</v>
      </c>
      <c r="AQ353" s="54" t="e">
        <f t="shared" si="199"/>
        <v>#DIV/0!</v>
      </c>
      <c r="AS353" s="23">
        <f t="shared" si="213"/>
        <v>20.646496403858652</v>
      </c>
      <c r="AT353" s="54">
        <f t="shared" si="200"/>
        <v>0</v>
      </c>
      <c r="AU353" s="54" t="e">
        <f t="shared" si="201"/>
        <v>#DIV/0!</v>
      </c>
      <c r="AV353" s="54" t="e">
        <f t="shared" si="202"/>
        <v>#DIV/0!</v>
      </c>
      <c r="AW353" s="54" t="e">
        <f t="shared" si="203"/>
        <v>#DIV/0!</v>
      </c>
    </row>
    <row r="354" spans="1:49" s="50" customFormat="1" hidden="1" x14ac:dyDescent="0.25">
      <c r="A354" s="3"/>
      <c r="B354" s="4"/>
      <c r="C354" s="4">
        <f t="shared" ref="C354:C417" si="223">IF(OR(($E$1032-$E$32)&gt;1,($F$1032-$F$32)&gt;1),$C$32 + ($C$1032 - $C$32) * ((ROW() - ROW($C$32)) / (1034 - 34))^$B$31,($C$32 + ($C$1032 - $C$32) * (ROW() - ROW($C$32)) / (ROW($C$1032) - ROW($C$32))))</f>
        <v>56.034766102589288</v>
      </c>
      <c r="D354" s="22">
        <f t="shared" si="214"/>
        <v>416.1475599003943</v>
      </c>
      <c r="E354" s="54">
        <f t="shared" ref="E354:E417" si="224">$E$32+$C354/$C$1032*($E$1032-$E$32)</f>
        <v>5.6629464199944657</v>
      </c>
      <c r="F354" s="54">
        <f t="shared" ref="F354:F417" si="225">$F$32+$C354/$C$1032*($F$1032-$F$32)</f>
        <v>100</v>
      </c>
      <c r="G354" s="54">
        <f t="shared" si="215"/>
        <v>5.3594439790511776</v>
      </c>
      <c r="H354" s="24">
        <f t="shared" si="186"/>
        <v>26</v>
      </c>
      <c r="I354" s="23">
        <f t="shared" si="187"/>
        <v>0.12</v>
      </c>
      <c r="J354" s="23">
        <f t="shared" si="188"/>
        <v>0.7</v>
      </c>
      <c r="K354" s="22">
        <f t="shared" si="189"/>
        <v>45</v>
      </c>
      <c r="L354" s="136">
        <v>323</v>
      </c>
      <c r="M354" s="9">
        <f t="shared" si="204"/>
        <v>20.646936896487027</v>
      </c>
      <c r="N354" s="9">
        <f t="shared" si="205"/>
        <v>20.64737259916193</v>
      </c>
      <c r="O354" s="10">
        <f t="shared" si="190"/>
        <v>4.3570267490267156E-4</v>
      </c>
      <c r="P354" s="10">
        <f t="shared" si="216"/>
        <v>9.8280879613263511E-3</v>
      </c>
      <c r="Q354" s="10">
        <f t="shared" si="217"/>
        <v>2.6956025397381509E-3</v>
      </c>
      <c r="R354" s="10">
        <f t="shared" si="218"/>
        <v>2.7061115404263987E-3</v>
      </c>
      <c r="S354" s="9"/>
      <c r="T354" s="9">
        <f t="shared" si="206"/>
        <v>20.646936896487027</v>
      </c>
      <c r="U354" s="10">
        <f t="shared" si="219"/>
        <v>0</v>
      </c>
      <c r="V354" s="10" t="e">
        <f t="shared" si="220"/>
        <v>#DIV/0!</v>
      </c>
      <c r="W354" s="10" t="e">
        <f t="shared" si="221"/>
        <v>#DIV/0!</v>
      </c>
      <c r="X354" s="10" t="e">
        <f t="shared" si="222"/>
        <v>#DIV/0!</v>
      </c>
      <c r="Y354" s="1"/>
      <c r="Z354" s="23">
        <f t="shared" si="207"/>
        <v>20.646936896487027</v>
      </c>
      <c r="AA354" s="54">
        <f t="shared" si="208"/>
        <v>0</v>
      </c>
      <c r="AB354" s="54" t="e">
        <f t="shared" si="209"/>
        <v>#DIV/0!</v>
      </c>
      <c r="AC354" s="54" t="e">
        <f t="shared" si="210"/>
        <v>#DIV/0!</v>
      </c>
      <c r="AD354" s="54" t="e">
        <f t="shared" si="191"/>
        <v>#DIV/0!</v>
      </c>
      <c r="AG354" s="23">
        <f t="shared" si="211"/>
        <v>20.646936896487027</v>
      </c>
      <c r="AH354" s="54">
        <f t="shared" si="192"/>
        <v>0</v>
      </c>
      <c r="AI354" s="54" t="e">
        <f t="shared" si="193"/>
        <v>#DIV/0!</v>
      </c>
      <c r="AJ354" s="54" t="e">
        <f t="shared" si="194"/>
        <v>#DIV/0!</v>
      </c>
      <c r="AK354" s="54" t="e">
        <f t="shared" si="195"/>
        <v>#DIV/0!</v>
      </c>
      <c r="AM354" s="23">
        <f t="shared" si="212"/>
        <v>20.646936896487027</v>
      </c>
      <c r="AN354" s="54">
        <f t="shared" si="196"/>
        <v>0</v>
      </c>
      <c r="AO354" s="54" t="e">
        <f t="shared" si="197"/>
        <v>#DIV/0!</v>
      </c>
      <c r="AP354" s="54" t="e">
        <f t="shared" si="198"/>
        <v>#DIV/0!</v>
      </c>
      <c r="AQ354" s="54" t="e">
        <f t="shared" si="199"/>
        <v>#DIV/0!</v>
      </c>
      <c r="AS354" s="23">
        <f t="shared" si="213"/>
        <v>20.646936896487027</v>
      </c>
      <c r="AT354" s="54">
        <f t="shared" si="200"/>
        <v>0</v>
      </c>
      <c r="AU354" s="54" t="e">
        <f t="shared" si="201"/>
        <v>#DIV/0!</v>
      </c>
      <c r="AV354" s="54" t="e">
        <f t="shared" si="202"/>
        <v>#DIV/0!</v>
      </c>
      <c r="AW354" s="54" t="e">
        <f t="shared" si="203"/>
        <v>#DIV/0!</v>
      </c>
    </row>
    <row r="355" spans="1:49" s="50" customFormat="1" hidden="1" x14ac:dyDescent="0.25">
      <c r="A355" s="3"/>
      <c r="B355" s="4"/>
      <c r="C355" s="4">
        <f t="shared" si="223"/>
        <v>56.478369520001557</v>
      </c>
      <c r="D355" s="22">
        <f t="shared" si="214"/>
        <v>416.17579998632334</v>
      </c>
      <c r="E355" s="54">
        <f t="shared" si="224"/>
        <v>5.7072788147203948</v>
      </c>
      <c r="F355" s="54">
        <f t="shared" si="225"/>
        <v>100</v>
      </c>
      <c r="G355" s="54">
        <f t="shared" si="215"/>
        <v>5.3991351198472257</v>
      </c>
      <c r="H355" s="24">
        <f t="shared" ref="H355:H418" si="226">$H$32+C355/$C$1032*($H$1032-$H$32)</f>
        <v>26</v>
      </c>
      <c r="I355" s="23">
        <f t="shared" ref="I355:I418" si="227">$I$32+C355/$C$1032*($I$1032-$I$32)</f>
        <v>0.12</v>
      </c>
      <c r="J355" s="23">
        <f t="shared" ref="J355:J418" si="228">$J$32+C355/$C$1032*($J$1032-$J$32)</f>
        <v>0.7</v>
      </c>
      <c r="K355" s="22">
        <f t="shared" ref="K355:K418" si="229">$K$32+C355/$C$1032*($K$1032-$K$32)</f>
        <v>45</v>
      </c>
      <c r="L355" s="136">
        <v>324</v>
      </c>
      <c r="M355" s="9">
        <f t="shared" si="204"/>
        <v>20.64737259916193</v>
      </c>
      <c r="N355" s="9">
        <f t="shared" si="205"/>
        <v>20.647803578318928</v>
      </c>
      <c r="O355" s="10">
        <f t="shared" ref="O355:O418" si="230">N355-M355</f>
        <v>4.3097915699874534E-4</v>
      </c>
      <c r="P355" s="10">
        <f t="shared" si="216"/>
        <v>9.6752090386087574E-3</v>
      </c>
      <c r="Q355" s="10">
        <f t="shared" si="217"/>
        <v>2.674389456035891E-3</v>
      </c>
      <c r="R355" s="10">
        <f t="shared" si="218"/>
        <v>2.6847845711033252E-3</v>
      </c>
      <c r="S355" s="9"/>
      <c r="T355" s="9">
        <f t="shared" si="206"/>
        <v>20.64737259916193</v>
      </c>
      <c r="U355" s="10">
        <f t="shared" si="219"/>
        <v>0</v>
      </c>
      <c r="V355" s="10" t="e">
        <f t="shared" si="220"/>
        <v>#DIV/0!</v>
      </c>
      <c r="W355" s="10" t="e">
        <f t="shared" si="221"/>
        <v>#DIV/0!</v>
      </c>
      <c r="X355" s="10" t="e">
        <f t="shared" si="222"/>
        <v>#DIV/0!</v>
      </c>
      <c r="Y355" s="1"/>
      <c r="Z355" s="23">
        <f t="shared" si="207"/>
        <v>20.64737259916193</v>
      </c>
      <c r="AA355" s="54">
        <f t="shared" si="208"/>
        <v>0</v>
      </c>
      <c r="AB355" s="54" t="e">
        <f t="shared" si="209"/>
        <v>#DIV/0!</v>
      </c>
      <c r="AC355" s="54" t="e">
        <f t="shared" si="210"/>
        <v>#DIV/0!</v>
      </c>
      <c r="AD355" s="54" t="e">
        <f t="shared" ref="AD355:AD418" si="231">(LN(Z355)-LN($M355))/(LN($H356)-LN($H355))</f>
        <v>#DIV/0!</v>
      </c>
      <c r="AG355" s="23">
        <f t="shared" si="211"/>
        <v>20.64737259916193</v>
      </c>
      <c r="AH355" s="54">
        <f t="shared" ref="AH355:AH418" si="232">AG355-$M355</f>
        <v>0</v>
      </c>
      <c r="AI355" s="54" t="e">
        <f t="shared" ref="AI355:AI418" si="233">AH355/($I356-$I355)</f>
        <v>#DIV/0!</v>
      </c>
      <c r="AJ355" s="54" t="e">
        <f t="shared" ref="AJ355:AJ418" si="234">(AH355/$M355)/(($I356-$I355)/$I355)</f>
        <v>#DIV/0!</v>
      </c>
      <c r="AK355" s="54" t="e">
        <f t="shared" ref="AK355:AK418" si="235">(LN(AG355)-LN($M355))/(LN($I356)-LN($I355))</f>
        <v>#DIV/0!</v>
      </c>
      <c r="AM355" s="23">
        <f t="shared" si="212"/>
        <v>20.64737259916193</v>
      </c>
      <c r="AN355" s="54">
        <f t="shared" ref="AN355:AN418" si="236">AM355-$M355</f>
        <v>0</v>
      </c>
      <c r="AO355" s="54" t="e">
        <f t="shared" ref="AO355:AO418" si="237">AN355/($J356-$J355)</f>
        <v>#DIV/0!</v>
      </c>
      <c r="AP355" s="54" t="e">
        <f t="shared" ref="AP355:AP418" si="238">(AN355/$M355)/(($J356-$J355)/$J355)</f>
        <v>#DIV/0!</v>
      </c>
      <c r="AQ355" s="54" t="e">
        <f t="shared" ref="AQ355:AQ418" si="239">(LN(AM355)-LN($M355))/(LN($J356)-LN($J355))</f>
        <v>#DIV/0!</v>
      </c>
      <c r="AS355" s="23">
        <f t="shared" si="213"/>
        <v>20.64737259916193</v>
      </c>
      <c r="AT355" s="54">
        <f t="shared" ref="AT355:AT418" si="240">AS355-$M355</f>
        <v>0</v>
      </c>
      <c r="AU355" s="54" t="e">
        <f t="shared" ref="AU355:AU418" si="241">AT355/($K356-$K355)</f>
        <v>#DIV/0!</v>
      </c>
      <c r="AV355" s="54" t="e">
        <f t="shared" ref="AV355:AV418" si="242">(AT355/$M355)/(($K356-$K355)/$K355)</f>
        <v>#DIV/0!</v>
      </c>
      <c r="AW355" s="54" t="e">
        <f t="shared" ref="AW355:AW418" si="243">(LN(AS355)-LN($M355))/(LN($K356)-LN($K355))</f>
        <v>#DIV/0!</v>
      </c>
    </row>
    <row r="356" spans="1:49" s="50" customFormat="1" hidden="1" x14ac:dyDescent="0.25">
      <c r="A356" s="3"/>
      <c r="B356" s="4"/>
      <c r="C356" s="4">
        <f t="shared" si="223"/>
        <v>56.924097197109319</v>
      </c>
      <c r="D356" s="22">
        <f t="shared" si="214"/>
        <v>416.20373803349986</v>
      </c>
      <c r="E356" s="54">
        <f t="shared" si="224"/>
        <v>5.7518235015875137</v>
      </c>
      <c r="F356" s="54">
        <f t="shared" si="225"/>
        <v>100</v>
      </c>
      <c r="G356" s="54">
        <f t="shared" si="215"/>
        <v>5.4389828100705691</v>
      </c>
      <c r="H356" s="24">
        <f t="shared" si="226"/>
        <v>26</v>
      </c>
      <c r="I356" s="23">
        <f t="shared" si="227"/>
        <v>0.12</v>
      </c>
      <c r="J356" s="23">
        <f t="shared" si="228"/>
        <v>0.7</v>
      </c>
      <c r="K356" s="22">
        <f t="shared" si="229"/>
        <v>45</v>
      </c>
      <c r="L356" s="136">
        <v>325</v>
      </c>
      <c r="M356" s="9">
        <f t="shared" si="204"/>
        <v>20.647803578318928</v>
      </c>
      <c r="N356" s="9">
        <f t="shared" si="205"/>
        <v>20.648229899275549</v>
      </c>
      <c r="O356" s="10">
        <f t="shared" si="230"/>
        <v>4.2632095662042957E-4</v>
      </c>
      <c r="P356" s="10">
        <f t="shared" si="216"/>
        <v>9.5251638694300363E-3</v>
      </c>
      <c r="Q356" s="10">
        <f t="shared" si="217"/>
        <v>2.6534086878949531E-3</v>
      </c>
      <c r="R356" s="10">
        <f t="shared" si="218"/>
        <v>2.6636914914729051E-3</v>
      </c>
      <c r="S356" s="9"/>
      <c r="T356" s="9">
        <f t="shared" si="206"/>
        <v>20.647803578318928</v>
      </c>
      <c r="U356" s="10">
        <f t="shared" si="219"/>
        <v>0</v>
      </c>
      <c r="V356" s="10" t="e">
        <f t="shared" si="220"/>
        <v>#DIV/0!</v>
      </c>
      <c r="W356" s="10" t="e">
        <f t="shared" si="221"/>
        <v>#DIV/0!</v>
      </c>
      <c r="X356" s="10" t="e">
        <f t="shared" si="222"/>
        <v>#DIV/0!</v>
      </c>
      <c r="Y356" s="1"/>
      <c r="Z356" s="23">
        <f t="shared" si="207"/>
        <v>20.647803578318928</v>
      </c>
      <c r="AA356" s="54">
        <f t="shared" si="208"/>
        <v>0</v>
      </c>
      <c r="AB356" s="54" t="e">
        <f t="shared" si="209"/>
        <v>#DIV/0!</v>
      </c>
      <c r="AC356" s="54" t="e">
        <f t="shared" si="210"/>
        <v>#DIV/0!</v>
      </c>
      <c r="AD356" s="54" t="e">
        <f t="shared" si="231"/>
        <v>#DIV/0!</v>
      </c>
      <c r="AG356" s="23">
        <f t="shared" si="211"/>
        <v>20.647803578318928</v>
      </c>
      <c r="AH356" s="54">
        <f t="shared" si="232"/>
        <v>0</v>
      </c>
      <c r="AI356" s="54" t="e">
        <f t="shared" si="233"/>
        <v>#DIV/0!</v>
      </c>
      <c r="AJ356" s="54" t="e">
        <f t="shared" si="234"/>
        <v>#DIV/0!</v>
      </c>
      <c r="AK356" s="54" t="e">
        <f t="shared" si="235"/>
        <v>#DIV/0!</v>
      </c>
      <c r="AM356" s="23">
        <f t="shared" si="212"/>
        <v>20.647803578318928</v>
      </c>
      <c r="AN356" s="54">
        <f t="shared" si="236"/>
        <v>0</v>
      </c>
      <c r="AO356" s="54" t="e">
        <f t="shared" si="237"/>
        <v>#DIV/0!</v>
      </c>
      <c r="AP356" s="54" t="e">
        <f t="shared" si="238"/>
        <v>#DIV/0!</v>
      </c>
      <c r="AQ356" s="54" t="e">
        <f t="shared" si="239"/>
        <v>#DIV/0!</v>
      </c>
      <c r="AS356" s="23">
        <f t="shared" si="213"/>
        <v>20.647803578318928</v>
      </c>
      <c r="AT356" s="54">
        <f t="shared" si="240"/>
        <v>0</v>
      </c>
      <c r="AU356" s="54" t="e">
        <f t="shared" si="241"/>
        <v>#DIV/0!</v>
      </c>
      <c r="AV356" s="54" t="e">
        <f t="shared" si="242"/>
        <v>#DIV/0!</v>
      </c>
      <c r="AW356" s="54" t="e">
        <f t="shared" si="243"/>
        <v>#DIV/0!</v>
      </c>
    </row>
    <row r="357" spans="1:49" s="50" customFormat="1" hidden="1" x14ac:dyDescent="0.25">
      <c r="A357" s="3"/>
      <c r="B357" s="4"/>
      <c r="C357" s="4">
        <f t="shared" si="223"/>
        <v>57.371952702782721</v>
      </c>
      <c r="D357" s="22">
        <f t="shared" si="214"/>
        <v>416.23137814339816</v>
      </c>
      <c r="E357" s="54">
        <f t="shared" si="224"/>
        <v>5.7965808372579959</v>
      </c>
      <c r="F357" s="54">
        <f t="shared" si="225"/>
        <v>100</v>
      </c>
      <c r="G357" s="54">
        <f t="shared" si="215"/>
        <v>5.4789869307540373</v>
      </c>
      <c r="H357" s="24">
        <f t="shared" si="226"/>
        <v>26</v>
      </c>
      <c r="I357" s="23">
        <f t="shared" si="227"/>
        <v>0.12</v>
      </c>
      <c r="J357" s="23">
        <f t="shared" si="228"/>
        <v>0.7</v>
      </c>
      <c r="K357" s="22">
        <f t="shared" si="229"/>
        <v>45</v>
      </c>
      <c r="L357" s="136">
        <v>326</v>
      </c>
      <c r="M357" s="9">
        <f t="shared" si="204"/>
        <v>20.648229899275549</v>
      </c>
      <c r="N357" s="9">
        <f t="shared" si="205"/>
        <v>20.648651626253322</v>
      </c>
      <c r="O357" s="10">
        <f t="shared" si="230"/>
        <v>4.2172697777331791E-4</v>
      </c>
      <c r="P357" s="10">
        <f t="shared" si="216"/>
        <v>9.3778915577201315E-3</v>
      </c>
      <c r="Q357" s="10">
        <f t="shared" si="217"/>
        <v>2.6326569765319826E-3</v>
      </c>
      <c r="R357" s="10">
        <f t="shared" si="218"/>
        <v>2.6428290163842114E-3</v>
      </c>
      <c r="S357" s="9"/>
      <c r="T357" s="9">
        <f t="shared" si="206"/>
        <v>20.648229899275549</v>
      </c>
      <c r="U357" s="10">
        <f t="shared" si="219"/>
        <v>0</v>
      </c>
      <c r="V357" s="10" t="e">
        <f t="shared" si="220"/>
        <v>#DIV/0!</v>
      </c>
      <c r="W357" s="10" t="e">
        <f t="shared" si="221"/>
        <v>#DIV/0!</v>
      </c>
      <c r="X357" s="10" t="e">
        <f t="shared" si="222"/>
        <v>#DIV/0!</v>
      </c>
      <c r="Y357" s="1"/>
      <c r="Z357" s="23">
        <f t="shared" si="207"/>
        <v>20.648229899275549</v>
      </c>
      <c r="AA357" s="54">
        <f t="shared" si="208"/>
        <v>0</v>
      </c>
      <c r="AB357" s="54" t="e">
        <f t="shared" si="209"/>
        <v>#DIV/0!</v>
      </c>
      <c r="AC357" s="54" t="e">
        <f t="shared" si="210"/>
        <v>#DIV/0!</v>
      </c>
      <c r="AD357" s="54" t="e">
        <f t="shared" si="231"/>
        <v>#DIV/0!</v>
      </c>
      <c r="AG357" s="23">
        <f t="shared" si="211"/>
        <v>20.648229899275549</v>
      </c>
      <c r="AH357" s="54">
        <f t="shared" si="232"/>
        <v>0</v>
      </c>
      <c r="AI357" s="54" t="e">
        <f t="shared" si="233"/>
        <v>#DIV/0!</v>
      </c>
      <c r="AJ357" s="54" t="e">
        <f t="shared" si="234"/>
        <v>#DIV/0!</v>
      </c>
      <c r="AK357" s="54" t="e">
        <f t="shared" si="235"/>
        <v>#DIV/0!</v>
      </c>
      <c r="AM357" s="23">
        <f t="shared" si="212"/>
        <v>20.648229899275549</v>
      </c>
      <c r="AN357" s="54">
        <f t="shared" si="236"/>
        <v>0</v>
      </c>
      <c r="AO357" s="54" t="e">
        <f t="shared" si="237"/>
        <v>#DIV/0!</v>
      </c>
      <c r="AP357" s="54" t="e">
        <f t="shared" si="238"/>
        <v>#DIV/0!</v>
      </c>
      <c r="AQ357" s="54" t="e">
        <f t="shared" si="239"/>
        <v>#DIV/0!</v>
      </c>
      <c r="AS357" s="23">
        <f t="shared" si="213"/>
        <v>20.648229899275549</v>
      </c>
      <c r="AT357" s="54">
        <f t="shared" si="240"/>
        <v>0</v>
      </c>
      <c r="AU357" s="54" t="e">
        <f t="shared" si="241"/>
        <v>#DIV/0!</v>
      </c>
      <c r="AV357" s="54" t="e">
        <f t="shared" si="242"/>
        <v>#DIV/0!</v>
      </c>
      <c r="AW357" s="54" t="e">
        <f t="shared" si="243"/>
        <v>#DIV/0!</v>
      </c>
    </row>
    <row r="358" spans="1:49" s="50" customFormat="1" hidden="1" x14ac:dyDescent="0.25">
      <c r="A358" s="3"/>
      <c r="B358" s="4"/>
      <c r="C358" s="4">
        <f t="shared" si="223"/>
        <v>57.821939600862038</v>
      </c>
      <c r="D358" s="22">
        <f t="shared" si="214"/>
        <v>416.25872435026162</v>
      </c>
      <c r="E358" s="54">
        <f t="shared" si="224"/>
        <v>5.8415511778913487</v>
      </c>
      <c r="F358" s="54">
        <f t="shared" si="225"/>
        <v>100</v>
      </c>
      <c r="G358" s="54">
        <f t="shared" si="215"/>
        <v>5.5191473602586036</v>
      </c>
      <c r="H358" s="24">
        <f t="shared" si="226"/>
        <v>26</v>
      </c>
      <c r="I358" s="23">
        <f t="shared" si="227"/>
        <v>0.12</v>
      </c>
      <c r="J358" s="23">
        <f t="shared" si="228"/>
        <v>0.7</v>
      </c>
      <c r="K358" s="22">
        <f t="shared" si="229"/>
        <v>45</v>
      </c>
      <c r="L358" s="136">
        <v>327</v>
      </c>
      <c r="M358" s="9">
        <f t="shared" si="204"/>
        <v>20.648651626253322</v>
      </c>
      <c r="N358" s="9">
        <f t="shared" si="205"/>
        <v>20.649068822399414</v>
      </c>
      <c r="O358" s="10">
        <f t="shared" si="230"/>
        <v>4.171961460919249E-4</v>
      </c>
      <c r="P358" s="10">
        <f t="shared" si="216"/>
        <v>9.2333326952252787E-3</v>
      </c>
      <c r="Q358" s="10">
        <f t="shared" si="217"/>
        <v>2.6121311191612531E-3</v>
      </c>
      <c r="R358" s="10">
        <f t="shared" si="218"/>
        <v>2.6221939172734313E-3</v>
      </c>
      <c r="S358" s="9"/>
      <c r="T358" s="9">
        <f t="shared" si="206"/>
        <v>20.648651626253322</v>
      </c>
      <c r="U358" s="10">
        <f t="shared" si="219"/>
        <v>0</v>
      </c>
      <c r="V358" s="10" t="e">
        <f t="shared" si="220"/>
        <v>#DIV/0!</v>
      </c>
      <c r="W358" s="10" t="e">
        <f t="shared" si="221"/>
        <v>#DIV/0!</v>
      </c>
      <c r="X358" s="10" t="e">
        <f t="shared" si="222"/>
        <v>#DIV/0!</v>
      </c>
      <c r="Y358" s="1"/>
      <c r="Z358" s="23">
        <f t="shared" si="207"/>
        <v>20.648651626253322</v>
      </c>
      <c r="AA358" s="54">
        <f t="shared" si="208"/>
        <v>0</v>
      </c>
      <c r="AB358" s="54" t="e">
        <f t="shared" si="209"/>
        <v>#DIV/0!</v>
      </c>
      <c r="AC358" s="54" t="e">
        <f t="shared" si="210"/>
        <v>#DIV/0!</v>
      </c>
      <c r="AD358" s="54" t="e">
        <f t="shared" si="231"/>
        <v>#DIV/0!</v>
      </c>
      <c r="AG358" s="23">
        <f t="shared" si="211"/>
        <v>20.648651626253322</v>
      </c>
      <c r="AH358" s="54">
        <f t="shared" si="232"/>
        <v>0</v>
      </c>
      <c r="AI358" s="54" t="e">
        <f t="shared" si="233"/>
        <v>#DIV/0!</v>
      </c>
      <c r="AJ358" s="54" t="e">
        <f t="shared" si="234"/>
        <v>#DIV/0!</v>
      </c>
      <c r="AK358" s="54" t="e">
        <f t="shared" si="235"/>
        <v>#DIV/0!</v>
      </c>
      <c r="AM358" s="23">
        <f t="shared" si="212"/>
        <v>20.648651626253322</v>
      </c>
      <c r="AN358" s="54">
        <f t="shared" si="236"/>
        <v>0</v>
      </c>
      <c r="AO358" s="54" t="e">
        <f t="shared" si="237"/>
        <v>#DIV/0!</v>
      </c>
      <c r="AP358" s="54" t="e">
        <f t="shared" si="238"/>
        <v>#DIV/0!</v>
      </c>
      <c r="AQ358" s="54" t="e">
        <f t="shared" si="239"/>
        <v>#DIV/0!</v>
      </c>
      <c r="AS358" s="23">
        <f t="shared" si="213"/>
        <v>20.648651626253322</v>
      </c>
      <c r="AT358" s="54">
        <f t="shared" si="240"/>
        <v>0</v>
      </c>
      <c r="AU358" s="54" t="e">
        <f t="shared" si="241"/>
        <v>#DIV/0!</v>
      </c>
      <c r="AV358" s="54" t="e">
        <f t="shared" si="242"/>
        <v>#DIV/0!</v>
      </c>
      <c r="AW358" s="54" t="e">
        <f t="shared" si="243"/>
        <v>#DIV/0!</v>
      </c>
    </row>
    <row r="359" spans="1:49" s="50" customFormat="1" hidden="1" x14ac:dyDescent="0.25">
      <c r="A359" s="3"/>
      <c r="B359" s="4"/>
      <c r="C359" s="4">
        <f t="shared" si="223"/>
        <v>58.274061450180184</v>
      </c>
      <c r="D359" s="22">
        <f t="shared" si="214"/>
        <v>416.28578062238876</v>
      </c>
      <c r="E359" s="54">
        <f t="shared" si="224"/>
        <v>5.8867348791466565</v>
      </c>
      <c r="F359" s="54">
        <f t="shared" si="225"/>
        <v>100</v>
      </c>
      <c r="G359" s="54">
        <f t="shared" si="215"/>
        <v>5.5594639742791712</v>
      </c>
      <c r="H359" s="24">
        <f t="shared" si="226"/>
        <v>26</v>
      </c>
      <c r="I359" s="23">
        <f t="shared" si="227"/>
        <v>0.12</v>
      </c>
      <c r="J359" s="23">
        <f t="shared" si="228"/>
        <v>0.7</v>
      </c>
      <c r="K359" s="22">
        <f t="shared" si="229"/>
        <v>45</v>
      </c>
      <c r="L359" s="136">
        <v>328</v>
      </c>
      <c r="M359" s="9">
        <f t="shared" si="204"/>
        <v>20.649068822399414</v>
      </c>
      <c r="N359" s="9">
        <f t="shared" si="205"/>
        <v>20.64948154980766</v>
      </c>
      <c r="O359" s="10">
        <f t="shared" si="230"/>
        <v>4.1272740824638277E-4</v>
      </c>
      <c r="P359" s="10">
        <f t="shared" si="216"/>
        <v>9.0914293185335848E-3</v>
      </c>
      <c r="Q359" s="10">
        <f t="shared" si="217"/>
        <v>2.5918279672085135E-3</v>
      </c>
      <c r="R359" s="10">
        <f t="shared" si="218"/>
        <v>2.6017830199944495E-3</v>
      </c>
      <c r="S359" s="9"/>
      <c r="T359" s="9">
        <f t="shared" si="206"/>
        <v>20.649068822399414</v>
      </c>
      <c r="U359" s="10">
        <f t="shared" si="219"/>
        <v>0</v>
      </c>
      <c r="V359" s="10" t="e">
        <f t="shared" si="220"/>
        <v>#DIV/0!</v>
      </c>
      <c r="W359" s="10" t="e">
        <f t="shared" si="221"/>
        <v>#DIV/0!</v>
      </c>
      <c r="X359" s="10" t="e">
        <f t="shared" si="222"/>
        <v>#DIV/0!</v>
      </c>
      <c r="Y359" s="1"/>
      <c r="Z359" s="23">
        <f t="shared" si="207"/>
        <v>20.649068822399414</v>
      </c>
      <c r="AA359" s="54">
        <f t="shared" si="208"/>
        <v>0</v>
      </c>
      <c r="AB359" s="54" t="e">
        <f t="shared" si="209"/>
        <v>#DIV/0!</v>
      </c>
      <c r="AC359" s="54" t="e">
        <f t="shared" si="210"/>
        <v>#DIV/0!</v>
      </c>
      <c r="AD359" s="54" t="e">
        <f t="shared" si="231"/>
        <v>#DIV/0!</v>
      </c>
      <c r="AG359" s="23">
        <f t="shared" si="211"/>
        <v>20.649068822399414</v>
      </c>
      <c r="AH359" s="54">
        <f t="shared" si="232"/>
        <v>0</v>
      </c>
      <c r="AI359" s="54" t="e">
        <f t="shared" si="233"/>
        <v>#DIV/0!</v>
      </c>
      <c r="AJ359" s="54" t="e">
        <f t="shared" si="234"/>
        <v>#DIV/0!</v>
      </c>
      <c r="AK359" s="54" t="e">
        <f t="shared" si="235"/>
        <v>#DIV/0!</v>
      </c>
      <c r="AM359" s="23">
        <f t="shared" si="212"/>
        <v>20.649068822399414</v>
      </c>
      <c r="AN359" s="54">
        <f t="shared" si="236"/>
        <v>0</v>
      </c>
      <c r="AO359" s="54" t="e">
        <f t="shared" si="237"/>
        <v>#DIV/0!</v>
      </c>
      <c r="AP359" s="54" t="e">
        <f t="shared" si="238"/>
        <v>#DIV/0!</v>
      </c>
      <c r="AQ359" s="54" t="e">
        <f t="shared" si="239"/>
        <v>#DIV/0!</v>
      </c>
      <c r="AS359" s="23">
        <f t="shared" si="213"/>
        <v>20.649068822399414</v>
      </c>
      <c r="AT359" s="54">
        <f t="shared" si="240"/>
        <v>0</v>
      </c>
      <c r="AU359" s="54" t="e">
        <f t="shared" si="241"/>
        <v>#DIV/0!</v>
      </c>
      <c r="AV359" s="54" t="e">
        <f t="shared" si="242"/>
        <v>#DIV/0!</v>
      </c>
      <c r="AW359" s="54" t="e">
        <f t="shared" si="243"/>
        <v>#DIV/0!</v>
      </c>
    </row>
    <row r="360" spans="1:49" s="50" customFormat="1" hidden="1" x14ac:dyDescent="0.25">
      <c r="A360" s="3"/>
      <c r="B360" s="4"/>
      <c r="C360" s="4">
        <f t="shared" si="223"/>
        <v>58.728321804585015</v>
      </c>
      <c r="D360" s="22">
        <f t="shared" si="214"/>
        <v>416.31255086339075</v>
      </c>
      <c r="E360" s="54">
        <f t="shared" si="224"/>
        <v>5.932132296184812</v>
      </c>
      <c r="F360" s="54">
        <f t="shared" si="225"/>
        <v>100</v>
      </c>
      <c r="G360" s="54">
        <f t="shared" si="215"/>
        <v>5.5999366458504305</v>
      </c>
      <c r="H360" s="24">
        <f t="shared" si="226"/>
        <v>26</v>
      </c>
      <c r="I360" s="23">
        <f t="shared" si="227"/>
        <v>0.12</v>
      </c>
      <c r="J360" s="23">
        <f t="shared" si="228"/>
        <v>0.7</v>
      </c>
      <c r="K360" s="22">
        <f t="shared" si="229"/>
        <v>45</v>
      </c>
      <c r="L360" s="136">
        <v>329</v>
      </c>
      <c r="M360" s="9">
        <f t="shared" si="204"/>
        <v>20.64948154980766</v>
      </c>
      <c r="N360" s="9">
        <f t="shared" si="205"/>
        <v>20.649889869539262</v>
      </c>
      <c r="O360" s="10">
        <f t="shared" si="230"/>
        <v>4.0831973160138091E-4</v>
      </c>
      <c r="P360" s="10">
        <f t="shared" si="216"/>
        <v>8.9521248726482493E-3</v>
      </c>
      <c r="Q360" s="10">
        <f t="shared" si="217"/>
        <v>2.5717444260488307E-3</v>
      </c>
      <c r="R360" s="10">
        <f t="shared" si="218"/>
        <v>2.5815932051854455E-3</v>
      </c>
      <c r="S360" s="9"/>
      <c r="T360" s="9">
        <f t="shared" si="206"/>
        <v>20.64948154980766</v>
      </c>
      <c r="U360" s="10">
        <f t="shared" si="219"/>
        <v>0</v>
      </c>
      <c r="V360" s="10" t="e">
        <f t="shared" si="220"/>
        <v>#DIV/0!</v>
      </c>
      <c r="W360" s="10" t="e">
        <f t="shared" si="221"/>
        <v>#DIV/0!</v>
      </c>
      <c r="X360" s="10" t="e">
        <f t="shared" si="222"/>
        <v>#DIV/0!</v>
      </c>
      <c r="Y360" s="1"/>
      <c r="Z360" s="23">
        <f t="shared" si="207"/>
        <v>20.64948154980766</v>
      </c>
      <c r="AA360" s="54">
        <f t="shared" si="208"/>
        <v>0</v>
      </c>
      <c r="AB360" s="54" t="e">
        <f t="shared" si="209"/>
        <v>#DIV/0!</v>
      </c>
      <c r="AC360" s="54" t="e">
        <f t="shared" si="210"/>
        <v>#DIV/0!</v>
      </c>
      <c r="AD360" s="54" t="e">
        <f t="shared" si="231"/>
        <v>#DIV/0!</v>
      </c>
      <c r="AG360" s="23">
        <f t="shared" si="211"/>
        <v>20.64948154980766</v>
      </c>
      <c r="AH360" s="54">
        <f t="shared" si="232"/>
        <v>0</v>
      </c>
      <c r="AI360" s="54" t="e">
        <f t="shared" si="233"/>
        <v>#DIV/0!</v>
      </c>
      <c r="AJ360" s="54" t="e">
        <f t="shared" si="234"/>
        <v>#DIV/0!</v>
      </c>
      <c r="AK360" s="54" t="e">
        <f t="shared" si="235"/>
        <v>#DIV/0!</v>
      </c>
      <c r="AM360" s="23">
        <f t="shared" si="212"/>
        <v>20.64948154980766</v>
      </c>
      <c r="AN360" s="54">
        <f t="shared" si="236"/>
        <v>0</v>
      </c>
      <c r="AO360" s="54" t="e">
        <f t="shared" si="237"/>
        <v>#DIV/0!</v>
      </c>
      <c r="AP360" s="54" t="e">
        <f t="shared" si="238"/>
        <v>#DIV/0!</v>
      </c>
      <c r="AQ360" s="54" t="e">
        <f t="shared" si="239"/>
        <v>#DIV/0!</v>
      </c>
      <c r="AS360" s="23">
        <f t="shared" si="213"/>
        <v>20.64948154980766</v>
      </c>
      <c r="AT360" s="54">
        <f t="shared" si="240"/>
        <v>0</v>
      </c>
      <c r="AU360" s="54" t="e">
        <f t="shared" si="241"/>
        <v>#DIV/0!</v>
      </c>
      <c r="AV360" s="54" t="e">
        <f t="shared" si="242"/>
        <v>#DIV/0!</v>
      </c>
      <c r="AW360" s="54" t="e">
        <f t="shared" si="243"/>
        <v>#DIV/0!</v>
      </c>
    </row>
    <row r="361" spans="1:49" s="50" customFormat="1" hidden="1" x14ac:dyDescent="0.25">
      <c r="A361" s="3"/>
      <c r="B361" s="4"/>
      <c r="C361" s="4">
        <f t="shared" si="223"/>
        <v>59.184724212961704</v>
      </c>
      <c r="D361" s="22">
        <f t="shared" si="214"/>
        <v>416.33903891342226</v>
      </c>
      <c r="E361" s="54">
        <f t="shared" si="224"/>
        <v>5.9777437836707534</v>
      </c>
      <c r="F361" s="54">
        <f t="shared" si="225"/>
        <v>100</v>
      </c>
      <c r="G361" s="54">
        <f t="shared" si="215"/>
        <v>5.6405652453527848</v>
      </c>
      <c r="H361" s="24">
        <f t="shared" si="226"/>
        <v>26</v>
      </c>
      <c r="I361" s="23">
        <f t="shared" si="227"/>
        <v>0.12</v>
      </c>
      <c r="J361" s="23">
        <f t="shared" si="228"/>
        <v>0.7</v>
      </c>
      <c r="K361" s="22">
        <f t="shared" si="229"/>
        <v>45</v>
      </c>
      <c r="L361" s="136">
        <v>330</v>
      </c>
      <c r="M361" s="9">
        <f t="shared" si="204"/>
        <v>20.649889869539262</v>
      </c>
      <c r="N361" s="9">
        <f t="shared" si="205"/>
        <v>20.65029384164286</v>
      </c>
      <c r="O361" s="10">
        <f t="shared" si="230"/>
        <v>4.0397210359799374E-4</v>
      </c>
      <c r="P361" s="10">
        <f t="shared" si="216"/>
        <v>8.8153641693681974E-3</v>
      </c>
      <c r="Q361" s="10">
        <f t="shared" si="217"/>
        <v>2.5518774529624346E-3</v>
      </c>
      <c r="R361" s="10">
        <f t="shared" si="218"/>
        <v>2.5616214057641324E-3</v>
      </c>
      <c r="S361" s="9"/>
      <c r="T361" s="9">
        <f t="shared" si="206"/>
        <v>20.649889869539262</v>
      </c>
      <c r="U361" s="10">
        <f t="shared" si="219"/>
        <v>0</v>
      </c>
      <c r="V361" s="10" t="e">
        <f t="shared" si="220"/>
        <v>#DIV/0!</v>
      </c>
      <c r="W361" s="10" t="e">
        <f t="shared" si="221"/>
        <v>#DIV/0!</v>
      </c>
      <c r="X361" s="10" t="e">
        <f t="shared" si="222"/>
        <v>#DIV/0!</v>
      </c>
      <c r="Y361" s="1"/>
      <c r="Z361" s="23">
        <f t="shared" si="207"/>
        <v>20.649889869539262</v>
      </c>
      <c r="AA361" s="54">
        <f t="shared" si="208"/>
        <v>0</v>
      </c>
      <c r="AB361" s="54" t="e">
        <f t="shared" si="209"/>
        <v>#DIV/0!</v>
      </c>
      <c r="AC361" s="54" t="e">
        <f t="shared" si="210"/>
        <v>#DIV/0!</v>
      </c>
      <c r="AD361" s="54" t="e">
        <f t="shared" si="231"/>
        <v>#DIV/0!</v>
      </c>
      <c r="AG361" s="23">
        <f t="shared" si="211"/>
        <v>20.649889869539262</v>
      </c>
      <c r="AH361" s="54">
        <f t="shared" si="232"/>
        <v>0</v>
      </c>
      <c r="AI361" s="54" t="e">
        <f t="shared" si="233"/>
        <v>#DIV/0!</v>
      </c>
      <c r="AJ361" s="54" t="e">
        <f t="shared" si="234"/>
        <v>#DIV/0!</v>
      </c>
      <c r="AK361" s="54" t="e">
        <f t="shared" si="235"/>
        <v>#DIV/0!</v>
      </c>
      <c r="AM361" s="23">
        <f t="shared" si="212"/>
        <v>20.649889869539262</v>
      </c>
      <c r="AN361" s="54">
        <f t="shared" si="236"/>
        <v>0</v>
      </c>
      <c r="AO361" s="54" t="e">
        <f t="shared" si="237"/>
        <v>#DIV/0!</v>
      </c>
      <c r="AP361" s="54" t="e">
        <f t="shared" si="238"/>
        <v>#DIV/0!</v>
      </c>
      <c r="AQ361" s="54" t="e">
        <f t="shared" si="239"/>
        <v>#DIV/0!</v>
      </c>
      <c r="AS361" s="23">
        <f t="shared" si="213"/>
        <v>20.649889869539262</v>
      </c>
      <c r="AT361" s="54">
        <f t="shared" si="240"/>
        <v>0</v>
      </c>
      <c r="AU361" s="54" t="e">
        <f t="shared" si="241"/>
        <v>#DIV/0!</v>
      </c>
      <c r="AV361" s="54" t="e">
        <f t="shared" si="242"/>
        <v>#DIV/0!</v>
      </c>
      <c r="AW361" s="54" t="e">
        <f t="shared" si="243"/>
        <v>#DIV/0!</v>
      </c>
    </row>
    <row r="362" spans="1:49" s="50" customFormat="1" hidden="1" x14ac:dyDescent="0.25">
      <c r="A362" s="3"/>
      <c r="B362" s="4"/>
      <c r="C362" s="4">
        <f t="shared" si="223"/>
        <v>59.643272219254484</v>
      </c>
      <c r="D362" s="22">
        <f t="shared" si="214"/>
        <v>416.3652485503851</v>
      </c>
      <c r="E362" s="54">
        <f t="shared" si="224"/>
        <v>6.0235696957756355</v>
      </c>
      <c r="F362" s="54">
        <f t="shared" si="225"/>
        <v>100</v>
      </c>
      <c r="G362" s="54">
        <f t="shared" si="215"/>
        <v>5.6813496405183157</v>
      </c>
      <c r="H362" s="24">
        <f t="shared" si="226"/>
        <v>26</v>
      </c>
      <c r="I362" s="23">
        <f t="shared" si="227"/>
        <v>0.12</v>
      </c>
      <c r="J362" s="23">
        <f t="shared" si="228"/>
        <v>0.7</v>
      </c>
      <c r="K362" s="22">
        <f t="shared" si="229"/>
        <v>45</v>
      </c>
      <c r="L362" s="136">
        <v>331</v>
      </c>
      <c r="M362" s="9">
        <f t="shared" si="204"/>
        <v>20.65029384164286</v>
      </c>
      <c r="N362" s="9">
        <f t="shared" si="205"/>
        <v>20.65069352517429</v>
      </c>
      <c r="O362" s="10">
        <f t="shared" si="230"/>
        <v>3.9968353143038371E-4</v>
      </c>
      <c r="P362" s="10">
        <f t="shared" si="216"/>
        <v>8.6810933530392202E-3</v>
      </c>
      <c r="Q362" s="10">
        <f t="shared" si="217"/>
        <v>2.5322240568856846E-3</v>
      </c>
      <c r="R362" s="10">
        <f t="shared" si="218"/>
        <v>2.5418646066734398E-3</v>
      </c>
      <c r="S362" s="9"/>
      <c r="T362" s="9">
        <f t="shared" si="206"/>
        <v>20.65029384164286</v>
      </c>
      <c r="U362" s="10">
        <f t="shared" si="219"/>
        <v>0</v>
      </c>
      <c r="V362" s="10" t="e">
        <f t="shared" si="220"/>
        <v>#DIV/0!</v>
      </c>
      <c r="W362" s="10" t="e">
        <f t="shared" si="221"/>
        <v>#DIV/0!</v>
      </c>
      <c r="X362" s="10" t="e">
        <f t="shared" si="222"/>
        <v>#DIV/0!</v>
      </c>
      <c r="Y362" s="1"/>
      <c r="Z362" s="23">
        <f t="shared" si="207"/>
        <v>20.65029384164286</v>
      </c>
      <c r="AA362" s="54">
        <f t="shared" si="208"/>
        <v>0</v>
      </c>
      <c r="AB362" s="54" t="e">
        <f t="shared" si="209"/>
        <v>#DIV/0!</v>
      </c>
      <c r="AC362" s="54" t="e">
        <f t="shared" si="210"/>
        <v>#DIV/0!</v>
      </c>
      <c r="AD362" s="54" t="e">
        <f t="shared" si="231"/>
        <v>#DIV/0!</v>
      </c>
      <c r="AG362" s="23">
        <f t="shared" si="211"/>
        <v>20.65029384164286</v>
      </c>
      <c r="AH362" s="54">
        <f t="shared" si="232"/>
        <v>0</v>
      </c>
      <c r="AI362" s="54" t="e">
        <f t="shared" si="233"/>
        <v>#DIV/0!</v>
      </c>
      <c r="AJ362" s="54" t="e">
        <f t="shared" si="234"/>
        <v>#DIV/0!</v>
      </c>
      <c r="AK362" s="54" t="e">
        <f t="shared" si="235"/>
        <v>#DIV/0!</v>
      </c>
      <c r="AM362" s="23">
        <f t="shared" si="212"/>
        <v>20.65029384164286</v>
      </c>
      <c r="AN362" s="54">
        <f t="shared" si="236"/>
        <v>0</v>
      </c>
      <c r="AO362" s="54" t="e">
        <f t="shared" si="237"/>
        <v>#DIV/0!</v>
      </c>
      <c r="AP362" s="54" t="e">
        <f t="shared" si="238"/>
        <v>#DIV/0!</v>
      </c>
      <c r="AQ362" s="54" t="e">
        <f t="shared" si="239"/>
        <v>#DIV/0!</v>
      </c>
      <c r="AS362" s="23">
        <f t="shared" si="213"/>
        <v>20.65029384164286</v>
      </c>
      <c r="AT362" s="54">
        <f t="shared" si="240"/>
        <v>0</v>
      </c>
      <c r="AU362" s="54" t="e">
        <f t="shared" si="241"/>
        <v>#DIV/0!</v>
      </c>
      <c r="AV362" s="54" t="e">
        <f t="shared" si="242"/>
        <v>#DIV/0!</v>
      </c>
      <c r="AW362" s="54" t="e">
        <f t="shared" si="243"/>
        <v>#DIV/0!</v>
      </c>
    </row>
    <row r="363" spans="1:49" s="50" customFormat="1" hidden="1" x14ac:dyDescent="0.25">
      <c r="A363" s="3"/>
      <c r="B363" s="4"/>
      <c r="C363" s="4">
        <f t="shared" si="223"/>
        <v>60.103969362488833</v>
      </c>
      <c r="D363" s="22">
        <f t="shared" si="214"/>
        <v>416.39118349110618</v>
      </c>
      <c r="E363" s="54">
        <f t="shared" si="224"/>
        <v>6.069610386179046</v>
      </c>
      <c r="F363" s="54">
        <f t="shared" si="225"/>
        <v>100</v>
      </c>
      <c r="G363" s="54">
        <f t="shared" si="215"/>
        <v>5.7222896964368601</v>
      </c>
      <c r="H363" s="24">
        <f t="shared" si="226"/>
        <v>26</v>
      </c>
      <c r="I363" s="23">
        <f t="shared" si="227"/>
        <v>0.12</v>
      </c>
      <c r="J363" s="23">
        <f t="shared" si="228"/>
        <v>0.7</v>
      </c>
      <c r="K363" s="22">
        <f t="shared" si="229"/>
        <v>45</v>
      </c>
      <c r="L363" s="136">
        <v>332</v>
      </c>
      <c r="M363" s="9">
        <f t="shared" si="204"/>
        <v>20.65069352517429</v>
      </c>
      <c r="N363" s="9">
        <f t="shared" si="205"/>
        <v>20.651088978215867</v>
      </c>
      <c r="O363" s="10">
        <f t="shared" si="230"/>
        <v>3.9545304157684313E-4</v>
      </c>
      <c r="P363" s="10">
        <f t="shared" si="216"/>
        <v>8.5492598639632378E-3</v>
      </c>
      <c r="Q363" s="10">
        <f t="shared" si="217"/>
        <v>2.5127812972090958E-3</v>
      </c>
      <c r="R363" s="10">
        <f t="shared" si="218"/>
        <v>2.5223198438376095E-3</v>
      </c>
      <c r="S363" s="9"/>
      <c r="T363" s="9">
        <f t="shared" si="206"/>
        <v>20.65069352517429</v>
      </c>
      <c r="U363" s="10">
        <f t="shared" si="219"/>
        <v>0</v>
      </c>
      <c r="V363" s="10" t="e">
        <f t="shared" si="220"/>
        <v>#DIV/0!</v>
      </c>
      <c r="W363" s="10" t="e">
        <f t="shared" si="221"/>
        <v>#DIV/0!</v>
      </c>
      <c r="X363" s="10" t="e">
        <f t="shared" si="222"/>
        <v>#DIV/0!</v>
      </c>
      <c r="Y363" s="1"/>
      <c r="Z363" s="23">
        <f t="shared" si="207"/>
        <v>20.65069352517429</v>
      </c>
      <c r="AA363" s="54">
        <f t="shared" si="208"/>
        <v>0</v>
      </c>
      <c r="AB363" s="54" t="e">
        <f t="shared" si="209"/>
        <v>#DIV/0!</v>
      </c>
      <c r="AC363" s="54" t="e">
        <f t="shared" si="210"/>
        <v>#DIV/0!</v>
      </c>
      <c r="AD363" s="54" t="e">
        <f t="shared" si="231"/>
        <v>#DIV/0!</v>
      </c>
      <c r="AG363" s="23">
        <f t="shared" si="211"/>
        <v>20.65069352517429</v>
      </c>
      <c r="AH363" s="54">
        <f t="shared" si="232"/>
        <v>0</v>
      </c>
      <c r="AI363" s="54" t="e">
        <f t="shared" si="233"/>
        <v>#DIV/0!</v>
      </c>
      <c r="AJ363" s="54" t="e">
        <f t="shared" si="234"/>
        <v>#DIV/0!</v>
      </c>
      <c r="AK363" s="54" t="e">
        <f t="shared" si="235"/>
        <v>#DIV/0!</v>
      </c>
      <c r="AM363" s="23">
        <f t="shared" si="212"/>
        <v>20.65069352517429</v>
      </c>
      <c r="AN363" s="54">
        <f t="shared" si="236"/>
        <v>0</v>
      </c>
      <c r="AO363" s="54" t="e">
        <f t="shared" si="237"/>
        <v>#DIV/0!</v>
      </c>
      <c r="AP363" s="54" t="e">
        <f t="shared" si="238"/>
        <v>#DIV/0!</v>
      </c>
      <c r="AQ363" s="54" t="e">
        <f t="shared" si="239"/>
        <v>#DIV/0!</v>
      </c>
      <c r="AS363" s="23">
        <f t="shared" si="213"/>
        <v>20.65069352517429</v>
      </c>
      <c r="AT363" s="54">
        <f t="shared" si="240"/>
        <v>0</v>
      </c>
      <c r="AU363" s="54" t="e">
        <f t="shared" si="241"/>
        <v>#DIV/0!</v>
      </c>
      <c r="AV363" s="54" t="e">
        <f t="shared" si="242"/>
        <v>#DIV/0!</v>
      </c>
      <c r="AW363" s="54" t="e">
        <f t="shared" si="243"/>
        <v>#DIV/0!</v>
      </c>
    </row>
    <row r="364" spans="1:49" s="50" customFormat="1" hidden="1" x14ac:dyDescent="0.25">
      <c r="A364" s="3"/>
      <c r="B364" s="4"/>
      <c r="C364" s="4">
        <f t="shared" si="223"/>
        <v>60.566819176792933</v>
      </c>
      <c r="D364" s="22">
        <f t="shared" si="214"/>
        <v>416.41684739248984</v>
      </c>
      <c r="E364" s="54">
        <f t="shared" si="224"/>
        <v>6.1158662080711554</v>
      </c>
      <c r="F364" s="54">
        <f t="shared" si="225"/>
        <v>100</v>
      </c>
      <c r="G364" s="54">
        <f t="shared" si="215"/>
        <v>5.7633852755621042</v>
      </c>
      <c r="H364" s="24">
        <f t="shared" si="226"/>
        <v>26</v>
      </c>
      <c r="I364" s="23">
        <f t="shared" si="227"/>
        <v>0.12</v>
      </c>
      <c r="J364" s="23">
        <f t="shared" si="228"/>
        <v>0.7</v>
      </c>
      <c r="K364" s="22">
        <f t="shared" si="229"/>
        <v>45</v>
      </c>
      <c r="L364" s="136">
        <v>333</v>
      </c>
      <c r="M364" s="9">
        <f t="shared" si="204"/>
        <v>20.651088978215867</v>
      </c>
      <c r="N364" s="9">
        <f t="shared" si="205"/>
        <v>20.65148025789518</v>
      </c>
      <c r="O364" s="10">
        <f t="shared" si="230"/>
        <v>3.9127967931307239E-4</v>
      </c>
      <c r="P364" s="10">
        <f t="shared" si="216"/>
        <v>8.4198124022643386E-3</v>
      </c>
      <c r="Q364" s="10">
        <f t="shared" si="217"/>
        <v>2.4935462824079943E-3</v>
      </c>
      <c r="R364" s="10">
        <f t="shared" si="218"/>
        <v>2.502984202831092E-3</v>
      </c>
      <c r="S364" s="9"/>
      <c r="T364" s="9">
        <f t="shared" si="206"/>
        <v>20.651088978215867</v>
      </c>
      <c r="U364" s="10">
        <f t="shared" si="219"/>
        <v>0</v>
      </c>
      <c r="V364" s="10" t="e">
        <f t="shared" si="220"/>
        <v>#DIV/0!</v>
      </c>
      <c r="W364" s="10" t="e">
        <f t="shared" si="221"/>
        <v>#DIV/0!</v>
      </c>
      <c r="X364" s="10" t="e">
        <f t="shared" si="222"/>
        <v>#DIV/0!</v>
      </c>
      <c r="Y364" s="1"/>
      <c r="Z364" s="23">
        <f t="shared" si="207"/>
        <v>20.651088978215867</v>
      </c>
      <c r="AA364" s="54">
        <f t="shared" si="208"/>
        <v>0</v>
      </c>
      <c r="AB364" s="54" t="e">
        <f t="shared" si="209"/>
        <v>#DIV/0!</v>
      </c>
      <c r="AC364" s="54" t="e">
        <f t="shared" si="210"/>
        <v>#DIV/0!</v>
      </c>
      <c r="AD364" s="54" t="e">
        <f t="shared" si="231"/>
        <v>#DIV/0!</v>
      </c>
      <c r="AG364" s="23">
        <f t="shared" si="211"/>
        <v>20.651088978215867</v>
      </c>
      <c r="AH364" s="54">
        <f t="shared" si="232"/>
        <v>0</v>
      </c>
      <c r="AI364" s="54" t="e">
        <f t="shared" si="233"/>
        <v>#DIV/0!</v>
      </c>
      <c r="AJ364" s="54" t="e">
        <f t="shared" si="234"/>
        <v>#DIV/0!</v>
      </c>
      <c r="AK364" s="54" t="e">
        <f t="shared" si="235"/>
        <v>#DIV/0!</v>
      </c>
      <c r="AM364" s="23">
        <f t="shared" si="212"/>
        <v>20.651088978215867</v>
      </c>
      <c r="AN364" s="54">
        <f t="shared" si="236"/>
        <v>0</v>
      </c>
      <c r="AO364" s="54" t="e">
        <f t="shared" si="237"/>
        <v>#DIV/0!</v>
      </c>
      <c r="AP364" s="54" t="e">
        <f t="shared" si="238"/>
        <v>#DIV/0!</v>
      </c>
      <c r="AQ364" s="54" t="e">
        <f t="shared" si="239"/>
        <v>#DIV/0!</v>
      </c>
      <c r="AS364" s="23">
        <f t="shared" si="213"/>
        <v>20.651088978215867</v>
      </c>
      <c r="AT364" s="54">
        <f t="shared" si="240"/>
        <v>0</v>
      </c>
      <c r="AU364" s="54" t="e">
        <f t="shared" si="241"/>
        <v>#DIV/0!</v>
      </c>
      <c r="AV364" s="54" t="e">
        <f t="shared" si="242"/>
        <v>#DIV/0!</v>
      </c>
      <c r="AW364" s="54" t="e">
        <f t="shared" si="243"/>
        <v>#DIV/0!</v>
      </c>
    </row>
    <row r="365" spans="1:49" s="50" customFormat="1" hidden="1" x14ac:dyDescent="0.25">
      <c r="A365" s="3"/>
      <c r="B365" s="4"/>
      <c r="C365" s="4">
        <f t="shared" si="223"/>
        <v>61.031825191419287</v>
      </c>
      <c r="D365" s="22">
        <f t="shared" si="214"/>
        <v>416.44224385264584</v>
      </c>
      <c r="E365" s="54">
        <f t="shared" si="224"/>
        <v>6.1623375141548689</v>
      </c>
      <c r="F365" s="54">
        <f t="shared" si="225"/>
        <v>100</v>
      </c>
      <c r="G365" s="54">
        <f t="shared" si="215"/>
        <v>5.8046362377177587</v>
      </c>
      <c r="H365" s="24">
        <f t="shared" si="226"/>
        <v>26</v>
      </c>
      <c r="I365" s="23">
        <f t="shared" si="227"/>
        <v>0.12</v>
      </c>
      <c r="J365" s="23">
        <f t="shared" si="228"/>
        <v>0.7</v>
      </c>
      <c r="K365" s="22">
        <f t="shared" si="229"/>
        <v>45</v>
      </c>
      <c r="L365" s="136">
        <v>334</v>
      </c>
      <c r="M365" s="9">
        <f t="shared" si="204"/>
        <v>20.65148025789518</v>
      </c>
      <c r="N365" s="9">
        <f t="shared" si="205"/>
        <v>20.651867420403526</v>
      </c>
      <c r="O365" s="10">
        <f t="shared" si="230"/>
        <v>3.8716250834625043E-4</v>
      </c>
      <c r="P365" s="10">
        <f t="shared" si="216"/>
        <v>8.2927008951859272E-3</v>
      </c>
      <c r="Q365" s="10">
        <f t="shared" si="217"/>
        <v>2.4745161693933851E-3</v>
      </c>
      <c r="R365" s="10">
        <f t="shared" si="218"/>
        <v>2.4838548178475919E-3</v>
      </c>
      <c r="S365" s="9"/>
      <c r="T365" s="9">
        <f t="shared" si="206"/>
        <v>20.65148025789518</v>
      </c>
      <c r="U365" s="10">
        <f t="shared" si="219"/>
        <v>0</v>
      </c>
      <c r="V365" s="10" t="e">
        <f t="shared" si="220"/>
        <v>#DIV/0!</v>
      </c>
      <c r="W365" s="10" t="e">
        <f t="shared" si="221"/>
        <v>#DIV/0!</v>
      </c>
      <c r="X365" s="10" t="e">
        <f t="shared" si="222"/>
        <v>#DIV/0!</v>
      </c>
      <c r="Y365" s="1"/>
      <c r="Z365" s="23">
        <f t="shared" si="207"/>
        <v>20.65148025789518</v>
      </c>
      <c r="AA365" s="54">
        <f t="shared" si="208"/>
        <v>0</v>
      </c>
      <c r="AB365" s="54" t="e">
        <f t="shared" si="209"/>
        <v>#DIV/0!</v>
      </c>
      <c r="AC365" s="54" t="e">
        <f t="shared" si="210"/>
        <v>#DIV/0!</v>
      </c>
      <c r="AD365" s="54" t="e">
        <f t="shared" si="231"/>
        <v>#DIV/0!</v>
      </c>
      <c r="AG365" s="23">
        <f t="shared" si="211"/>
        <v>20.65148025789518</v>
      </c>
      <c r="AH365" s="54">
        <f t="shared" si="232"/>
        <v>0</v>
      </c>
      <c r="AI365" s="54" t="e">
        <f t="shared" si="233"/>
        <v>#DIV/0!</v>
      </c>
      <c r="AJ365" s="54" t="e">
        <f t="shared" si="234"/>
        <v>#DIV/0!</v>
      </c>
      <c r="AK365" s="54" t="e">
        <f t="shared" si="235"/>
        <v>#DIV/0!</v>
      </c>
      <c r="AM365" s="23">
        <f t="shared" si="212"/>
        <v>20.65148025789518</v>
      </c>
      <c r="AN365" s="54">
        <f t="shared" si="236"/>
        <v>0</v>
      </c>
      <c r="AO365" s="54" t="e">
        <f t="shared" si="237"/>
        <v>#DIV/0!</v>
      </c>
      <c r="AP365" s="54" t="e">
        <f t="shared" si="238"/>
        <v>#DIV/0!</v>
      </c>
      <c r="AQ365" s="54" t="e">
        <f t="shared" si="239"/>
        <v>#DIV/0!</v>
      </c>
      <c r="AS365" s="23">
        <f t="shared" si="213"/>
        <v>20.65148025789518</v>
      </c>
      <c r="AT365" s="54">
        <f t="shared" si="240"/>
        <v>0</v>
      </c>
      <c r="AU365" s="54" t="e">
        <f t="shared" si="241"/>
        <v>#DIV/0!</v>
      </c>
      <c r="AV365" s="54" t="e">
        <f t="shared" si="242"/>
        <v>#DIV/0!</v>
      </c>
      <c r="AW365" s="54" t="e">
        <f t="shared" si="243"/>
        <v>#DIV/0!</v>
      </c>
    </row>
    <row r="366" spans="1:49" s="50" customFormat="1" hidden="1" x14ac:dyDescent="0.25">
      <c r="A366" s="3"/>
      <c r="B366" s="4"/>
      <c r="C366" s="4">
        <f t="shared" si="223"/>
        <v>61.498990930766134</v>
      </c>
      <c r="D366" s="22">
        <f t="shared" si="214"/>
        <v>416.46737641199252</v>
      </c>
      <c r="E366" s="54">
        <f t="shared" si="224"/>
        <v>6.2090246566479745</v>
      </c>
      <c r="F366" s="54">
        <f t="shared" si="225"/>
        <v>100</v>
      </c>
      <c r="G366" s="54">
        <f t="shared" si="215"/>
        <v>5.8460424401038233</v>
      </c>
      <c r="H366" s="24">
        <f t="shared" si="226"/>
        <v>26</v>
      </c>
      <c r="I366" s="23">
        <f t="shared" si="227"/>
        <v>0.12</v>
      </c>
      <c r="J366" s="23">
        <f t="shared" si="228"/>
        <v>0.7</v>
      </c>
      <c r="K366" s="22">
        <f t="shared" si="229"/>
        <v>45</v>
      </c>
      <c r="L366" s="136">
        <v>335</v>
      </c>
      <c r="M366" s="9">
        <f t="shared" si="204"/>
        <v>20.651867420403526</v>
      </c>
      <c r="N366" s="9">
        <f t="shared" si="205"/>
        <v>20.652250521013936</v>
      </c>
      <c r="O366" s="10">
        <f t="shared" si="230"/>
        <v>3.8310061041002541E-4</v>
      </c>
      <c r="P366" s="10">
        <f t="shared" si="216"/>
        <v>8.1678764643089638E-3</v>
      </c>
      <c r="Q366" s="10">
        <f t="shared" si="217"/>
        <v>2.4556881625747962E-3</v>
      </c>
      <c r="R366" s="10">
        <f t="shared" si="218"/>
        <v>2.4649288712731312E-3</v>
      </c>
      <c r="S366" s="9"/>
      <c r="T366" s="9">
        <f t="shared" si="206"/>
        <v>20.651867420403526</v>
      </c>
      <c r="U366" s="10">
        <f t="shared" si="219"/>
        <v>0</v>
      </c>
      <c r="V366" s="10" t="e">
        <f t="shared" si="220"/>
        <v>#DIV/0!</v>
      </c>
      <c r="W366" s="10" t="e">
        <f t="shared" si="221"/>
        <v>#DIV/0!</v>
      </c>
      <c r="X366" s="10" t="e">
        <f t="shared" si="222"/>
        <v>#DIV/0!</v>
      </c>
      <c r="Y366" s="1"/>
      <c r="Z366" s="23">
        <f t="shared" si="207"/>
        <v>20.651867420403526</v>
      </c>
      <c r="AA366" s="54">
        <f t="shared" si="208"/>
        <v>0</v>
      </c>
      <c r="AB366" s="54" t="e">
        <f t="shared" si="209"/>
        <v>#DIV/0!</v>
      </c>
      <c r="AC366" s="54" t="e">
        <f t="shared" si="210"/>
        <v>#DIV/0!</v>
      </c>
      <c r="AD366" s="54" t="e">
        <f t="shared" si="231"/>
        <v>#DIV/0!</v>
      </c>
      <c r="AG366" s="23">
        <f t="shared" si="211"/>
        <v>20.651867420403526</v>
      </c>
      <c r="AH366" s="54">
        <f t="shared" si="232"/>
        <v>0</v>
      </c>
      <c r="AI366" s="54" t="e">
        <f t="shared" si="233"/>
        <v>#DIV/0!</v>
      </c>
      <c r="AJ366" s="54" t="e">
        <f t="shared" si="234"/>
        <v>#DIV/0!</v>
      </c>
      <c r="AK366" s="54" t="e">
        <f t="shared" si="235"/>
        <v>#DIV/0!</v>
      </c>
      <c r="AM366" s="23">
        <f t="shared" si="212"/>
        <v>20.651867420403526</v>
      </c>
      <c r="AN366" s="54">
        <f t="shared" si="236"/>
        <v>0</v>
      </c>
      <c r="AO366" s="54" t="e">
        <f t="shared" si="237"/>
        <v>#DIV/0!</v>
      </c>
      <c r="AP366" s="54" t="e">
        <f t="shared" si="238"/>
        <v>#DIV/0!</v>
      </c>
      <c r="AQ366" s="54" t="e">
        <f t="shared" si="239"/>
        <v>#DIV/0!</v>
      </c>
      <c r="AS366" s="23">
        <f t="shared" si="213"/>
        <v>20.651867420403526</v>
      </c>
      <c r="AT366" s="54">
        <f t="shared" si="240"/>
        <v>0</v>
      </c>
      <c r="AU366" s="54" t="e">
        <f t="shared" si="241"/>
        <v>#DIV/0!</v>
      </c>
      <c r="AV366" s="54" t="e">
        <f t="shared" si="242"/>
        <v>#DIV/0!</v>
      </c>
      <c r="AW366" s="54" t="e">
        <f t="shared" si="243"/>
        <v>#DIV/0!</v>
      </c>
    </row>
    <row r="367" spans="1:49" s="50" customFormat="1" hidden="1" x14ac:dyDescent="0.25">
      <c r="A367" s="3"/>
      <c r="B367" s="4"/>
      <c r="C367" s="4">
        <f t="shared" si="223"/>
        <v>61.968319914398727</v>
      </c>
      <c r="D367" s="22">
        <f t="shared" si="214"/>
        <v>416.49224855433721</v>
      </c>
      <c r="E367" s="54">
        <f t="shared" si="224"/>
        <v>6.2559279872852649</v>
      </c>
      <c r="F367" s="54">
        <f t="shared" si="225"/>
        <v>100</v>
      </c>
      <c r="G367" s="54">
        <f t="shared" si="215"/>
        <v>5.8876037373028813</v>
      </c>
      <c r="H367" s="24">
        <f t="shared" si="226"/>
        <v>26</v>
      </c>
      <c r="I367" s="23">
        <f t="shared" si="227"/>
        <v>0.12</v>
      </c>
      <c r="J367" s="23">
        <f t="shared" si="228"/>
        <v>0.7</v>
      </c>
      <c r="K367" s="22">
        <f t="shared" si="229"/>
        <v>45</v>
      </c>
      <c r="L367" s="136">
        <v>336</v>
      </c>
      <c r="M367" s="9">
        <f t="shared" si="204"/>
        <v>20.652250521013936</v>
      </c>
      <c r="N367" s="9">
        <f t="shared" si="205"/>
        <v>20.652629614098789</v>
      </c>
      <c r="O367" s="10">
        <f t="shared" si="230"/>
        <v>3.790930848523999E-4</v>
      </c>
      <c r="P367" s="10">
        <f t="shared" si="216"/>
        <v>8.0452913933742581E-3</v>
      </c>
      <c r="Q367" s="10">
        <f t="shared" si="217"/>
        <v>2.4370595128343554E-3</v>
      </c>
      <c r="R367" s="10">
        <f t="shared" si="218"/>
        <v>2.4462035923948767E-3</v>
      </c>
      <c r="S367" s="9"/>
      <c r="T367" s="9">
        <f t="shared" si="206"/>
        <v>20.652250521013936</v>
      </c>
      <c r="U367" s="10">
        <f t="shared" si="219"/>
        <v>0</v>
      </c>
      <c r="V367" s="10" t="e">
        <f t="shared" si="220"/>
        <v>#DIV/0!</v>
      </c>
      <c r="W367" s="10" t="e">
        <f t="shared" si="221"/>
        <v>#DIV/0!</v>
      </c>
      <c r="X367" s="10" t="e">
        <f t="shared" si="222"/>
        <v>#DIV/0!</v>
      </c>
      <c r="Y367" s="1"/>
      <c r="Z367" s="23">
        <f t="shared" si="207"/>
        <v>20.652250521013936</v>
      </c>
      <c r="AA367" s="54">
        <f t="shared" si="208"/>
        <v>0</v>
      </c>
      <c r="AB367" s="54" t="e">
        <f t="shared" si="209"/>
        <v>#DIV/0!</v>
      </c>
      <c r="AC367" s="54" t="e">
        <f t="shared" si="210"/>
        <v>#DIV/0!</v>
      </c>
      <c r="AD367" s="54" t="e">
        <f t="shared" si="231"/>
        <v>#DIV/0!</v>
      </c>
      <c r="AG367" s="23">
        <f t="shared" si="211"/>
        <v>20.652250521013936</v>
      </c>
      <c r="AH367" s="54">
        <f t="shared" si="232"/>
        <v>0</v>
      </c>
      <c r="AI367" s="54" t="e">
        <f t="shared" si="233"/>
        <v>#DIV/0!</v>
      </c>
      <c r="AJ367" s="54" t="e">
        <f t="shared" si="234"/>
        <v>#DIV/0!</v>
      </c>
      <c r="AK367" s="54" t="e">
        <f t="shared" si="235"/>
        <v>#DIV/0!</v>
      </c>
      <c r="AM367" s="23">
        <f t="shared" si="212"/>
        <v>20.652250521013936</v>
      </c>
      <c r="AN367" s="54">
        <f t="shared" si="236"/>
        <v>0</v>
      </c>
      <c r="AO367" s="54" t="e">
        <f t="shared" si="237"/>
        <v>#DIV/0!</v>
      </c>
      <c r="AP367" s="54" t="e">
        <f t="shared" si="238"/>
        <v>#DIV/0!</v>
      </c>
      <c r="AQ367" s="54" t="e">
        <f t="shared" si="239"/>
        <v>#DIV/0!</v>
      </c>
      <c r="AS367" s="23">
        <f t="shared" si="213"/>
        <v>20.652250521013936</v>
      </c>
      <c r="AT367" s="54">
        <f t="shared" si="240"/>
        <v>0</v>
      </c>
      <c r="AU367" s="54" t="e">
        <f t="shared" si="241"/>
        <v>#DIV/0!</v>
      </c>
      <c r="AV367" s="54" t="e">
        <f t="shared" si="242"/>
        <v>#DIV/0!</v>
      </c>
      <c r="AW367" s="54" t="e">
        <f t="shared" si="243"/>
        <v>#DIV/0!</v>
      </c>
    </row>
    <row r="368" spans="1:49" s="50" customFormat="1" hidden="1" x14ac:dyDescent="0.25">
      <c r="A368" s="3"/>
      <c r="B368" s="4"/>
      <c r="C368" s="4">
        <f t="shared" si="223"/>
        <v>62.439815657070213</v>
      </c>
      <c r="D368" s="22">
        <f t="shared" si="214"/>
        <v>416.51686370793266</v>
      </c>
      <c r="E368" s="54">
        <f t="shared" si="224"/>
        <v>6.3030478573206254</v>
      </c>
      <c r="F368" s="54">
        <f t="shared" si="225"/>
        <v>100</v>
      </c>
      <c r="G368" s="54">
        <f t="shared" si="215"/>
        <v>5.9293199812864659</v>
      </c>
      <c r="H368" s="24">
        <f t="shared" si="226"/>
        <v>26</v>
      </c>
      <c r="I368" s="23">
        <f t="shared" si="227"/>
        <v>0.12</v>
      </c>
      <c r="J368" s="23">
        <f t="shared" si="228"/>
        <v>0.7</v>
      </c>
      <c r="K368" s="22">
        <f t="shared" si="229"/>
        <v>45</v>
      </c>
      <c r="L368" s="136">
        <v>337</v>
      </c>
      <c r="M368" s="9">
        <f t="shared" si="204"/>
        <v>20.652629614098789</v>
      </c>
      <c r="N368" s="9">
        <f t="shared" si="205"/>
        <v>20.653004753147037</v>
      </c>
      <c r="O368" s="10">
        <f t="shared" si="230"/>
        <v>3.751390482484851E-4</v>
      </c>
      <c r="P368" s="10">
        <f t="shared" si="216"/>
        <v>7.9248990973620412E-3</v>
      </c>
      <c r="Q368" s="10">
        <f t="shared" si="217"/>
        <v>2.4186275166146517E-3</v>
      </c>
      <c r="R368" s="10">
        <f t="shared" si="218"/>
        <v>2.4276762561175531E-3</v>
      </c>
      <c r="S368" s="9"/>
      <c r="T368" s="9">
        <f t="shared" si="206"/>
        <v>20.652629614098789</v>
      </c>
      <c r="U368" s="10">
        <f t="shared" si="219"/>
        <v>0</v>
      </c>
      <c r="V368" s="10" t="e">
        <f t="shared" si="220"/>
        <v>#DIV/0!</v>
      </c>
      <c r="W368" s="10" t="e">
        <f t="shared" si="221"/>
        <v>#DIV/0!</v>
      </c>
      <c r="X368" s="10" t="e">
        <f t="shared" si="222"/>
        <v>#DIV/0!</v>
      </c>
      <c r="Y368" s="1"/>
      <c r="Z368" s="23">
        <f t="shared" si="207"/>
        <v>20.652629614098789</v>
      </c>
      <c r="AA368" s="54">
        <f t="shared" si="208"/>
        <v>0</v>
      </c>
      <c r="AB368" s="54" t="e">
        <f t="shared" si="209"/>
        <v>#DIV/0!</v>
      </c>
      <c r="AC368" s="54" t="e">
        <f t="shared" si="210"/>
        <v>#DIV/0!</v>
      </c>
      <c r="AD368" s="54" t="e">
        <f t="shared" si="231"/>
        <v>#DIV/0!</v>
      </c>
      <c r="AG368" s="23">
        <f t="shared" si="211"/>
        <v>20.652629614098789</v>
      </c>
      <c r="AH368" s="54">
        <f t="shared" si="232"/>
        <v>0</v>
      </c>
      <c r="AI368" s="54" t="e">
        <f t="shared" si="233"/>
        <v>#DIV/0!</v>
      </c>
      <c r="AJ368" s="54" t="e">
        <f t="shared" si="234"/>
        <v>#DIV/0!</v>
      </c>
      <c r="AK368" s="54" t="e">
        <f t="shared" si="235"/>
        <v>#DIV/0!</v>
      </c>
      <c r="AM368" s="23">
        <f t="shared" si="212"/>
        <v>20.652629614098789</v>
      </c>
      <c r="AN368" s="54">
        <f t="shared" si="236"/>
        <v>0</v>
      </c>
      <c r="AO368" s="54" t="e">
        <f t="shared" si="237"/>
        <v>#DIV/0!</v>
      </c>
      <c r="AP368" s="54" t="e">
        <f t="shared" si="238"/>
        <v>#DIV/0!</v>
      </c>
      <c r="AQ368" s="54" t="e">
        <f t="shared" si="239"/>
        <v>#DIV/0!</v>
      </c>
      <c r="AS368" s="23">
        <f t="shared" si="213"/>
        <v>20.652629614098789</v>
      </c>
      <c r="AT368" s="54">
        <f t="shared" si="240"/>
        <v>0</v>
      </c>
      <c r="AU368" s="54" t="e">
        <f t="shared" si="241"/>
        <v>#DIV/0!</v>
      </c>
      <c r="AV368" s="54" t="e">
        <f t="shared" si="242"/>
        <v>#DIV/0!</v>
      </c>
      <c r="AW368" s="54" t="e">
        <f t="shared" si="243"/>
        <v>#DIV/0!</v>
      </c>
    </row>
    <row r="369" spans="1:49" s="50" customFormat="1" hidden="1" x14ac:dyDescent="0.25">
      <c r="A369" s="3"/>
      <c r="B369" s="4"/>
      <c r="C369" s="4">
        <f t="shared" si="223"/>
        <v>62.913481668742691</v>
      </c>
      <c r="D369" s="22">
        <f t="shared" si="214"/>
        <v>416.541225246512</v>
      </c>
      <c r="E369" s="54">
        <f t="shared" si="224"/>
        <v>6.3503846175291381</v>
      </c>
      <c r="F369" s="54">
        <f t="shared" si="225"/>
        <v>100</v>
      </c>
      <c r="G369" s="54">
        <f t="shared" si="215"/>
        <v>5.9711910214215056</v>
      </c>
      <c r="H369" s="24">
        <f t="shared" si="226"/>
        <v>26</v>
      </c>
      <c r="I369" s="23">
        <f t="shared" si="227"/>
        <v>0.12</v>
      </c>
      <c r="J369" s="23">
        <f t="shared" si="228"/>
        <v>0.7</v>
      </c>
      <c r="K369" s="22">
        <f t="shared" si="229"/>
        <v>45</v>
      </c>
      <c r="L369" s="136">
        <v>338</v>
      </c>
      <c r="M369" s="9">
        <f t="shared" si="204"/>
        <v>20.653004753147037</v>
      </c>
      <c r="N369" s="9">
        <f t="shared" si="205"/>
        <v>20.653375990781047</v>
      </c>
      <c r="O369" s="10">
        <f t="shared" si="230"/>
        <v>3.7123763400970233E-4</v>
      </c>
      <c r="P369" s="10">
        <f t="shared" si="216"/>
        <v>7.8066540922116434E-3</v>
      </c>
      <c r="Q369" s="10">
        <f t="shared" si="217"/>
        <v>2.4003895149444345E-3</v>
      </c>
      <c r="R369" s="10">
        <f t="shared" si="218"/>
        <v>2.4093441828220573E-3</v>
      </c>
      <c r="S369" s="9"/>
      <c r="T369" s="9">
        <f t="shared" si="206"/>
        <v>20.653004753147037</v>
      </c>
      <c r="U369" s="10">
        <f t="shared" si="219"/>
        <v>0</v>
      </c>
      <c r="V369" s="10" t="e">
        <f t="shared" si="220"/>
        <v>#DIV/0!</v>
      </c>
      <c r="W369" s="10" t="e">
        <f t="shared" si="221"/>
        <v>#DIV/0!</v>
      </c>
      <c r="X369" s="10" t="e">
        <f t="shared" si="222"/>
        <v>#DIV/0!</v>
      </c>
      <c r="Y369" s="1"/>
      <c r="Z369" s="23">
        <f t="shared" si="207"/>
        <v>20.653004753147037</v>
      </c>
      <c r="AA369" s="54">
        <f t="shared" si="208"/>
        <v>0</v>
      </c>
      <c r="AB369" s="54" t="e">
        <f t="shared" si="209"/>
        <v>#DIV/0!</v>
      </c>
      <c r="AC369" s="54" t="e">
        <f t="shared" si="210"/>
        <v>#DIV/0!</v>
      </c>
      <c r="AD369" s="54" t="e">
        <f t="shared" si="231"/>
        <v>#DIV/0!</v>
      </c>
      <c r="AG369" s="23">
        <f t="shared" si="211"/>
        <v>20.653004753147037</v>
      </c>
      <c r="AH369" s="54">
        <f t="shared" si="232"/>
        <v>0</v>
      </c>
      <c r="AI369" s="54" t="e">
        <f t="shared" si="233"/>
        <v>#DIV/0!</v>
      </c>
      <c r="AJ369" s="54" t="e">
        <f t="shared" si="234"/>
        <v>#DIV/0!</v>
      </c>
      <c r="AK369" s="54" t="e">
        <f t="shared" si="235"/>
        <v>#DIV/0!</v>
      </c>
      <c r="AM369" s="23">
        <f t="shared" si="212"/>
        <v>20.653004753147037</v>
      </c>
      <c r="AN369" s="54">
        <f t="shared" si="236"/>
        <v>0</v>
      </c>
      <c r="AO369" s="54" t="e">
        <f t="shared" si="237"/>
        <v>#DIV/0!</v>
      </c>
      <c r="AP369" s="54" t="e">
        <f t="shared" si="238"/>
        <v>#DIV/0!</v>
      </c>
      <c r="AQ369" s="54" t="e">
        <f t="shared" si="239"/>
        <v>#DIV/0!</v>
      </c>
      <c r="AS369" s="23">
        <f t="shared" si="213"/>
        <v>20.653004753147037</v>
      </c>
      <c r="AT369" s="54">
        <f t="shared" si="240"/>
        <v>0</v>
      </c>
      <c r="AU369" s="54" t="e">
        <f t="shared" si="241"/>
        <v>#DIV/0!</v>
      </c>
      <c r="AV369" s="54" t="e">
        <f t="shared" si="242"/>
        <v>#DIV/0!</v>
      </c>
      <c r="AW369" s="54" t="e">
        <f t="shared" si="243"/>
        <v>#DIV/0!</v>
      </c>
    </row>
    <row r="370" spans="1:49" s="50" customFormat="1" hidden="1" x14ac:dyDescent="0.25">
      <c r="A370" s="3"/>
      <c r="B370" s="4"/>
      <c r="C370" s="4">
        <f t="shared" si="223"/>
        <v>63.389321454607973</v>
      </c>
      <c r="D370" s="22">
        <f t="shared" si="214"/>
        <v>416.56533649030069</v>
      </c>
      <c r="E370" s="54">
        <f t="shared" si="224"/>
        <v>6.3979386182091567</v>
      </c>
      <c r="F370" s="54">
        <f t="shared" si="225"/>
        <v>100</v>
      </c>
      <c r="G370" s="54">
        <f t="shared" si="215"/>
        <v>6.0132167044768305</v>
      </c>
      <c r="H370" s="24">
        <f t="shared" si="226"/>
        <v>26</v>
      </c>
      <c r="I370" s="23">
        <f t="shared" si="227"/>
        <v>0.12</v>
      </c>
      <c r="J370" s="23">
        <f t="shared" si="228"/>
        <v>0.7</v>
      </c>
      <c r="K370" s="22">
        <f t="shared" si="229"/>
        <v>45</v>
      </c>
      <c r="L370" s="136">
        <v>339</v>
      </c>
      <c r="M370" s="9">
        <f t="shared" si="204"/>
        <v>20.653375990781047</v>
      </c>
      <c r="N370" s="9">
        <f t="shared" si="205"/>
        <v>20.65374337877309</v>
      </c>
      <c r="O370" s="10">
        <f t="shared" si="230"/>
        <v>3.6738799204272254E-4</v>
      </c>
      <c r="P370" s="10">
        <f t="shared" si="216"/>
        <v>7.6905119662726571E-3</v>
      </c>
      <c r="Q370" s="10">
        <f t="shared" si="217"/>
        <v>2.38234289274442E-3</v>
      </c>
      <c r="R370" s="10">
        <f t="shared" si="218"/>
        <v>2.3912047368833873E-3</v>
      </c>
      <c r="S370" s="9"/>
      <c r="T370" s="9">
        <f t="shared" si="206"/>
        <v>20.653375990781047</v>
      </c>
      <c r="U370" s="10">
        <f t="shared" si="219"/>
        <v>0</v>
      </c>
      <c r="V370" s="10" t="e">
        <f t="shared" si="220"/>
        <v>#DIV/0!</v>
      </c>
      <c r="W370" s="10" t="e">
        <f t="shared" si="221"/>
        <v>#DIV/0!</v>
      </c>
      <c r="X370" s="10" t="e">
        <f t="shared" si="222"/>
        <v>#DIV/0!</v>
      </c>
      <c r="Y370" s="1"/>
      <c r="Z370" s="23">
        <f t="shared" si="207"/>
        <v>20.653375990781047</v>
      </c>
      <c r="AA370" s="54">
        <f t="shared" si="208"/>
        <v>0</v>
      </c>
      <c r="AB370" s="54" t="e">
        <f t="shared" si="209"/>
        <v>#DIV/0!</v>
      </c>
      <c r="AC370" s="54" t="e">
        <f t="shared" si="210"/>
        <v>#DIV/0!</v>
      </c>
      <c r="AD370" s="54" t="e">
        <f t="shared" si="231"/>
        <v>#DIV/0!</v>
      </c>
      <c r="AG370" s="23">
        <f t="shared" si="211"/>
        <v>20.653375990781047</v>
      </c>
      <c r="AH370" s="54">
        <f t="shared" si="232"/>
        <v>0</v>
      </c>
      <c r="AI370" s="54" t="e">
        <f t="shared" si="233"/>
        <v>#DIV/0!</v>
      </c>
      <c r="AJ370" s="54" t="e">
        <f t="shared" si="234"/>
        <v>#DIV/0!</v>
      </c>
      <c r="AK370" s="54" t="e">
        <f t="shared" si="235"/>
        <v>#DIV/0!</v>
      </c>
      <c r="AM370" s="23">
        <f t="shared" si="212"/>
        <v>20.653375990781047</v>
      </c>
      <c r="AN370" s="54">
        <f t="shared" si="236"/>
        <v>0</v>
      </c>
      <c r="AO370" s="54" t="e">
        <f t="shared" si="237"/>
        <v>#DIV/0!</v>
      </c>
      <c r="AP370" s="54" t="e">
        <f t="shared" si="238"/>
        <v>#DIV/0!</v>
      </c>
      <c r="AQ370" s="54" t="e">
        <f t="shared" si="239"/>
        <v>#DIV/0!</v>
      </c>
      <c r="AS370" s="23">
        <f t="shared" si="213"/>
        <v>20.653375990781047</v>
      </c>
      <c r="AT370" s="54">
        <f t="shared" si="240"/>
        <v>0</v>
      </c>
      <c r="AU370" s="54" t="e">
        <f t="shared" si="241"/>
        <v>#DIV/0!</v>
      </c>
      <c r="AV370" s="54" t="e">
        <f t="shared" si="242"/>
        <v>#DIV/0!</v>
      </c>
      <c r="AW370" s="54" t="e">
        <f t="shared" si="243"/>
        <v>#DIV/0!</v>
      </c>
    </row>
    <row r="371" spans="1:49" s="50" customFormat="1" hidden="1" x14ac:dyDescent="0.25">
      <c r="A371" s="3"/>
      <c r="B371" s="4"/>
      <c r="C371" s="4">
        <f t="shared" si="223"/>
        <v>63.867338515108173</v>
      </c>
      <c r="D371" s="22">
        <f t="shared" si="214"/>
        <v>416.58920070700799</v>
      </c>
      <c r="E371" s="54">
        <f t="shared" si="224"/>
        <v>6.445710209184365</v>
      </c>
      <c r="F371" s="54">
        <f t="shared" si="225"/>
        <v>100</v>
      </c>
      <c r="G371" s="54">
        <f t="shared" si="215"/>
        <v>6.0553968746297251</v>
      </c>
      <c r="H371" s="24">
        <f t="shared" si="226"/>
        <v>26</v>
      </c>
      <c r="I371" s="23">
        <f t="shared" si="227"/>
        <v>0.12</v>
      </c>
      <c r="J371" s="23">
        <f t="shared" si="228"/>
        <v>0.7</v>
      </c>
      <c r="K371" s="22">
        <f t="shared" si="229"/>
        <v>45</v>
      </c>
      <c r="L371" s="136">
        <v>340</v>
      </c>
      <c r="M371" s="9">
        <f t="shared" si="204"/>
        <v>20.65374337877309</v>
      </c>
      <c r="N371" s="9">
        <f t="shared" si="205"/>
        <v>20.654106968061473</v>
      </c>
      <c r="O371" s="10">
        <f t="shared" si="230"/>
        <v>3.6358928838353677E-4</v>
      </c>
      <c r="P371" s="10">
        <f t="shared" si="216"/>
        <v>7.576429351884531E-3</v>
      </c>
      <c r="Q371" s="10">
        <f t="shared" si="217"/>
        <v>2.3644850779349236E-3</v>
      </c>
      <c r="R371" s="10">
        <f t="shared" si="218"/>
        <v>2.3732553260347074E-3</v>
      </c>
      <c r="S371" s="9"/>
      <c r="T371" s="9">
        <f t="shared" si="206"/>
        <v>20.65374337877309</v>
      </c>
      <c r="U371" s="10">
        <f t="shared" si="219"/>
        <v>0</v>
      </c>
      <c r="V371" s="10" t="e">
        <f t="shared" si="220"/>
        <v>#DIV/0!</v>
      </c>
      <c r="W371" s="10" t="e">
        <f t="shared" si="221"/>
        <v>#DIV/0!</v>
      </c>
      <c r="X371" s="10" t="e">
        <f t="shared" si="222"/>
        <v>#DIV/0!</v>
      </c>
      <c r="Y371" s="1"/>
      <c r="Z371" s="23">
        <f t="shared" si="207"/>
        <v>20.65374337877309</v>
      </c>
      <c r="AA371" s="54">
        <f t="shared" si="208"/>
        <v>0</v>
      </c>
      <c r="AB371" s="54" t="e">
        <f t="shared" si="209"/>
        <v>#DIV/0!</v>
      </c>
      <c r="AC371" s="54" t="e">
        <f t="shared" si="210"/>
        <v>#DIV/0!</v>
      </c>
      <c r="AD371" s="54" t="e">
        <f t="shared" si="231"/>
        <v>#DIV/0!</v>
      </c>
      <c r="AG371" s="23">
        <f t="shared" si="211"/>
        <v>20.65374337877309</v>
      </c>
      <c r="AH371" s="54">
        <f t="shared" si="232"/>
        <v>0</v>
      </c>
      <c r="AI371" s="54" t="e">
        <f t="shared" si="233"/>
        <v>#DIV/0!</v>
      </c>
      <c r="AJ371" s="54" t="e">
        <f t="shared" si="234"/>
        <v>#DIV/0!</v>
      </c>
      <c r="AK371" s="54" t="e">
        <f t="shared" si="235"/>
        <v>#DIV/0!</v>
      </c>
      <c r="AM371" s="23">
        <f t="shared" si="212"/>
        <v>20.65374337877309</v>
      </c>
      <c r="AN371" s="54">
        <f t="shared" si="236"/>
        <v>0</v>
      </c>
      <c r="AO371" s="54" t="e">
        <f t="shared" si="237"/>
        <v>#DIV/0!</v>
      </c>
      <c r="AP371" s="54" t="e">
        <f t="shared" si="238"/>
        <v>#DIV/0!</v>
      </c>
      <c r="AQ371" s="54" t="e">
        <f t="shared" si="239"/>
        <v>#DIV/0!</v>
      </c>
      <c r="AS371" s="23">
        <f t="shared" si="213"/>
        <v>20.65374337877309</v>
      </c>
      <c r="AT371" s="54">
        <f t="shared" si="240"/>
        <v>0</v>
      </c>
      <c r="AU371" s="54" t="e">
        <f t="shared" si="241"/>
        <v>#DIV/0!</v>
      </c>
      <c r="AV371" s="54" t="e">
        <f t="shared" si="242"/>
        <v>#DIV/0!</v>
      </c>
      <c r="AW371" s="54" t="e">
        <f t="shared" si="243"/>
        <v>#DIV/0!</v>
      </c>
    </row>
    <row r="372" spans="1:49" s="50" customFormat="1" hidden="1" x14ac:dyDescent="0.25">
      <c r="A372" s="3"/>
      <c r="B372" s="4"/>
      <c r="C372" s="4">
        <f t="shared" si="223"/>
        <v>64.347536345956129</v>
      </c>
      <c r="D372" s="22">
        <f t="shared" si="214"/>
        <v>416.61282111279701</v>
      </c>
      <c r="E372" s="54">
        <f t="shared" si="224"/>
        <v>6.4936997398058178</v>
      </c>
      <c r="F372" s="54">
        <f t="shared" si="225"/>
        <v>100</v>
      </c>
      <c r="G372" s="54">
        <f t="shared" si="215"/>
        <v>6.0977313734725715</v>
      </c>
      <c r="H372" s="24">
        <f t="shared" si="226"/>
        <v>26</v>
      </c>
      <c r="I372" s="23">
        <f t="shared" si="227"/>
        <v>0.12</v>
      </c>
      <c r="J372" s="23">
        <f t="shared" si="228"/>
        <v>0.7</v>
      </c>
      <c r="K372" s="22">
        <f t="shared" si="229"/>
        <v>45</v>
      </c>
      <c r="L372" s="136">
        <v>341</v>
      </c>
      <c r="M372" s="9">
        <f t="shared" si="204"/>
        <v>20.654106968061473</v>
      </c>
      <c r="N372" s="9">
        <f t="shared" si="205"/>
        <v>20.654466808766312</v>
      </c>
      <c r="O372" s="10">
        <f t="shared" si="230"/>
        <v>3.5984070483863206E-4</v>
      </c>
      <c r="P372" s="10">
        <f t="shared" si="216"/>
        <v>7.4643638977487745E-3</v>
      </c>
      <c r="Q372" s="10">
        <f t="shared" si="217"/>
        <v>2.3468135405505996E-3</v>
      </c>
      <c r="R372" s="10">
        <f t="shared" si="218"/>
        <v>2.355493400694803E-3</v>
      </c>
      <c r="S372" s="9"/>
      <c r="T372" s="9">
        <f t="shared" si="206"/>
        <v>20.654106968061473</v>
      </c>
      <c r="U372" s="10">
        <f t="shared" si="219"/>
        <v>0</v>
      </c>
      <c r="V372" s="10" t="e">
        <f t="shared" si="220"/>
        <v>#DIV/0!</v>
      </c>
      <c r="W372" s="10" t="e">
        <f t="shared" si="221"/>
        <v>#DIV/0!</v>
      </c>
      <c r="X372" s="10" t="e">
        <f t="shared" si="222"/>
        <v>#DIV/0!</v>
      </c>
      <c r="Y372" s="1"/>
      <c r="Z372" s="23">
        <f t="shared" si="207"/>
        <v>20.654106968061473</v>
      </c>
      <c r="AA372" s="54">
        <f t="shared" si="208"/>
        <v>0</v>
      </c>
      <c r="AB372" s="54" t="e">
        <f t="shared" si="209"/>
        <v>#DIV/0!</v>
      </c>
      <c r="AC372" s="54" t="e">
        <f t="shared" si="210"/>
        <v>#DIV/0!</v>
      </c>
      <c r="AD372" s="54" t="e">
        <f t="shared" si="231"/>
        <v>#DIV/0!</v>
      </c>
      <c r="AG372" s="23">
        <f t="shared" si="211"/>
        <v>20.654106968061473</v>
      </c>
      <c r="AH372" s="54">
        <f t="shared" si="232"/>
        <v>0</v>
      </c>
      <c r="AI372" s="54" t="e">
        <f t="shared" si="233"/>
        <v>#DIV/0!</v>
      </c>
      <c r="AJ372" s="54" t="e">
        <f t="shared" si="234"/>
        <v>#DIV/0!</v>
      </c>
      <c r="AK372" s="54" t="e">
        <f t="shared" si="235"/>
        <v>#DIV/0!</v>
      </c>
      <c r="AM372" s="23">
        <f t="shared" si="212"/>
        <v>20.654106968061473</v>
      </c>
      <c r="AN372" s="54">
        <f t="shared" si="236"/>
        <v>0</v>
      </c>
      <c r="AO372" s="54" t="e">
        <f t="shared" si="237"/>
        <v>#DIV/0!</v>
      </c>
      <c r="AP372" s="54" t="e">
        <f t="shared" si="238"/>
        <v>#DIV/0!</v>
      </c>
      <c r="AQ372" s="54" t="e">
        <f t="shared" si="239"/>
        <v>#DIV/0!</v>
      </c>
      <c r="AS372" s="23">
        <f t="shared" si="213"/>
        <v>20.654106968061473</v>
      </c>
      <c r="AT372" s="54">
        <f t="shared" si="240"/>
        <v>0</v>
      </c>
      <c r="AU372" s="54" t="e">
        <f t="shared" si="241"/>
        <v>#DIV/0!</v>
      </c>
      <c r="AV372" s="54" t="e">
        <f t="shared" si="242"/>
        <v>#DIV/0!</v>
      </c>
      <c r="AW372" s="54" t="e">
        <f t="shared" si="243"/>
        <v>#DIV/0!</v>
      </c>
    </row>
    <row r="373" spans="1:49" s="50" customFormat="1" hidden="1" x14ac:dyDescent="0.25">
      <c r="A373" s="3"/>
      <c r="B373" s="4"/>
      <c r="C373" s="4">
        <f t="shared" si="223"/>
        <v>64.829918438155687</v>
      </c>
      <c r="D373" s="22">
        <f t="shared" si="214"/>
        <v>416.63620087323437</v>
      </c>
      <c r="E373" s="54">
        <f t="shared" si="224"/>
        <v>6.541907558953965</v>
      </c>
      <c r="F373" s="54">
        <f t="shared" si="225"/>
        <v>100</v>
      </c>
      <c r="G373" s="54">
        <f t="shared" si="215"/>
        <v>6.1402200400195213</v>
      </c>
      <c r="H373" s="24">
        <f t="shared" si="226"/>
        <v>26</v>
      </c>
      <c r="I373" s="23">
        <f t="shared" si="227"/>
        <v>0.12</v>
      </c>
      <c r="J373" s="23">
        <f t="shared" si="228"/>
        <v>0.7</v>
      </c>
      <c r="K373" s="22">
        <f t="shared" si="229"/>
        <v>45</v>
      </c>
      <c r="L373" s="136">
        <v>342</v>
      </c>
      <c r="M373" s="9">
        <f t="shared" si="204"/>
        <v>20.654466808766312</v>
      </c>
      <c r="N373" s="9">
        <f t="shared" si="205"/>
        <v>20.654822950204956</v>
      </c>
      <c r="O373" s="10">
        <f t="shared" si="230"/>
        <v>3.56141438643931E-4</v>
      </c>
      <c r="P373" s="10">
        <f t="shared" si="216"/>
        <v>7.3542742422893458E-3</v>
      </c>
      <c r="Q373" s="10">
        <f t="shared" si="217"/>
        <v>2.3293257919315309E-3</v>
      </c>
      <c r="R373" s="10">
        <f t="shared" si="218"/>
        <v>2.3379164528383152E-3</v>
      </c>
      <c r="S373" s="9"/>
      <c r="T373" s="9">
        <f t="shared" si="206"/>
        <v>20.654466808766312</v>
      </c>
      <c r="U373" s="10">
        <f t="shared" si="219"/>
        <v>0</v>
      </c>
      <c r="V373" s="10" t="e">
        <f t="shared" si="220"/>
        <v>#DIV/0!</v>
      </c>
      <c r="W373" s="10" t="e">
        <f t="shared" si="221"/>
        <v>#DIV/0!</v>
      </c>
      <c r="X373" s="10" t="e">
        <f t="shared" si="222"/>
        <v>#DIV/0!</v>
      </c>
      <c r="Y373" s="1"/>
      <c r="Z373" s="23">
        <f t="shared" si="207"/>
        <v>20.654466808766312</v>
      </c>
      <c r="AA373" s="54">
        <f t="shared" si="208"/>
        <v>0</v>
      </c>
      <c r="AB373" s="54" t="e">
        <f t="shared" si="209"/>
        <v>#DIV/0!</v>
      </c>
      <c r="AC373" s="54" t="e">
        <f t="shared" si="210"/>
        <v>#DIV/0!</v>
      </c>
      <c r="AD373" s="54" t="e">
        <f t="shared" si="231"/>
        <v>#DIV/0!</v>
      </c>
      <c r="AG373" s="23">
        <f t="shared" si="211"/>
        <v>20.654466808766312</v>
      </c>
      <c r="AH373" s="54">
        <f t="shared" si="232"/>
        <v>0</v>
      </c>
      <c r="AI373" s="54" t="e">
        <f t="shared" si="233"/>
        <v>#DIV/0!</v>
      </c>
      <c r="AJ373" s="54" t="e">
        <f t="shared" si="234"/>
        <v>#DIV/0!</v>
      </c>
      <c r="AK373" s="54" t="e">
        <f t="shared" si="235"/>
        <v>#DIV/0!</v>
      </c>
      <c r="AM373" s="23">
        <f t="shared" si="212"/>
        <v>20.654466808766312</v>
      </c>
      <c r="AN373" s="54">
        <f t="shared" si="236"/>
        <v>0</v>
      </c>
      <c r="AO373" s="54" t="e">
        <f t="shared" si="237"/>
        <v>#DIV/0!</v>
      </c>
      <c r="AP373" s="54" t="e">
        <f t="shared" si="238"/>
        <v>#DIV/0!</v>
      </c>
      <c r="AQ373" s="54" t="e">
        <f t="shared" si="239"/>
        <v>#DIV/0!</v>
      </c>
      <c r="AS373" s="23">
        <f t="shared" si="213"/>
        <v>20.654466808766312</v>
      </c>
      <c r="AT373" s="54">
        <f t="shared" si="240"/>
        <v>0</v>
      </c>
      <c r="AU373" s="54" t="e">
        <f t="shared" si="241"/>
        <v>#DIV/0!</v>
      </c>
      <c r="AV373" s="54" t="e">
        <f t="shared" si="242"/>
        <v>#DIV/0!</v>
      </c>
      <c r="AW373" s="54" t="e">
        <f t="shared" si="243"/>
        <v>#DIV/0!</v>
      </c>
    </row>
    <row r="374" spans="1:49" s="50" customFormat="1" hidden="1" x14ac:dyDescent="0.25">
      <c r="A374" s="3"/>
      <c r="B374" s="4"/>
      <c r="C374" s="4">
        <f t="shared" si="223"/>
        <v>65.314488278022026</v>
      </c>
      <c r="D374" s="22">
        <f t="shared" si="214"/>
        <v>416.65934310422006</v>
      </c>
      <c r="E374" s="54">
        <f t="shared" si="224"/>
        <v>6.5903340150406864</v>
      </c>
      <c r="F374" s="54">
        <f t="shared" si="225"/>
        <v>100</v>
      </c>
      <c r="G374" s="54">
        <f t="shared" si="215"/>
        <v>6.1828627107132821</v>
      </c>
      <c r="H374" s="24">
        <f t="shared" si="226"/>
        <v>26</v>
      </c>
      <c r="I374" s="23">
        <f t="shared" si="227"/>
        <v>0.12</v>
      </c>
      <c r="J374" s="23">
        <f t="shared" si="228"/>
        <v>0.7</v>
      </c>
      <c r="K374" s="22">
        <f t="shared" si="229"/>
        <v>45</v>
      </c>
      <c r="L374" s="136">
        <v>343</v>
      </c>
      <c r="M374" s="9">
        <f t="shared" si="204"/>
        <v>20.654822950204956</v>
      </c>
      <c r="N374" s="9">
        <f t="shared" si="205"/>
        <v>20.655175440907069</v>
      </c>
      <c r="O374" s="10">
        <f t="shared" si="230"/>
        <v>3.5249070211307298E-4</v>
      </c>
      <c r="P374" s="10">
        <f t="shared" si="216"/>
        <v>7.246119987403675E-3</v>
      </c>
      <c r="Q374" s="10">
        <f t="shared" si="217"/>
        <v>2.3120193838107321E-3</v>
      </c>
      <c r="R374" s="10">
        <f t="shared" si="218"/>
        <v>2.3205220152472793E-3</v>
      </c>
      <c r="S374" s="9"/>
      <c r="T374" s="9">
        <f t="shared" si="206"/>
        <v>20.654822950204956</v>
      </c>
      <c r="U374" s="10">
        <f t="shared" si="219"/>
        <v>0</v>
      </c>
      <c r="V374" s="10" t="e">
        <f t="shared" si="220"/>
        <v>#DIV/0!</v>
      </c>
      <c r="W374" s="10" t="e">
        <f t="shared" si="221"/>
        <v>#DIV/0!</v>
      </c>
      <c r="X374" s="10" t="e">
        <f t="shared" si="222"/>
        <v>#DIV/0!</v>
      </c>
      <c r="Y374" s="1"/>
      <c r="Z374" s="23">
        <f t="shared" si="207"/>
        <v>20.654822950204956</v>
      </c>
      <c r="AA374" s="54">
        <f t="shared" si="208"/>
        <v>0</v>
      </c>
      <c r="AB374" s="54" t="e">
        <f t="shared" si="209"/>
        <v>#DIV/0!</v>
      </c>
      <c r="AC374" s="54" t="e">
        <f t="shared" si="210"/>
        <v>#DIV/0!</v>
      </c>
      <c r="AD374" s="54" t="e">
        <f t="shared" si="231"/>
        <v>#DIV/0!</v>
      </c>
      <c r="AG374" s="23">
        <f t="shared" si="211"/>
        <v>20.654822950204956</v>
      </c>
      <c r="AH374" s="54">
        <f t="shared" si="232"/>
        <v>0</v>
      </c>
      <c r="AI374" s="54" t="e">
        <f t="shared" si="233"/>
        <v>#DIV/0!</v>
      </c>
      <c r="AJ374" s="54" t="e">
        <f t="shared" si="234"/>
        <v>#DIV/0!</v>
      </c>
      <c r="AK374" s="54" t="e">
        <f t="shared" si="235"/>
        <v>#DIV/0!</v>
      </c>
      <c r="AM374" s="23">
        <f t="shared" si="212"/>
        <v>20.654822950204956</v>
      </c>
      <c r="AN374" s="54">
        <f t="shared" si="236"/>
        <v>0</v>
      </c>
      <c r="AO374" s="54" t="e">
        <f t="shared" si="237"/>
        <v>#DIV/0!</v>
      </c>
      <c r="AP374" s="54" t="e">
        <f t="shared" si="238"/>
        <v>#DIV/0!</v>
      </c>
      <c r="AQ374" s="54" t="e">
        <f t="shared" si="239"/>
        <v>#DIV/0!</v>
      </c>
      <c r="AS374" s="23">
        <f t="shared" si="213"/>
        <v>20.654822950204956</v>
      </c>
      <c r="AT374" s="54">
        <f t="shared" si="240"/>
        <v>0</v>
      </c>
      <c r="AU374" s="54" t="e">
        <f t="shared" si="241"/>
        <v>#DIV/0!</v>
      </c>
      <c r="AV374" s="54" t="e">
        <f t="shared" si="242"/>
        <v>#DIV/0!</v>
      </c>
      <c r="AW374" s="54" t="e">
        <f t="shared" si="243"/>
        <v>#DIV/0!</v>
      </c>
    </row>
    <row r="375" spans="1:49" s="50" customFormat="1" hidden="1" x14ac:dyDescent="0.25">
      <c r="A375" s="3"/>
      <c r="B375" s="4"/>
      <c r="C375" s="4">
        <f t="shared" si="223"/>
        <v>65.801249347201519</v>
      </c>
      <c r="D375" s="22">
        <f t="shared" si="214"/>
        <v>416.68225087289761</v>
      </c>
      <c r="E375" s="54">
        <f t="shared" si="224"/>
        <v>6.6389794560112785</v>
      </c>
      <c r="F375" s="54">
        <f t="shared" si="225"/>
        <v>100</v>
      </c>
      <c r="G375" s="54">
        <f t="shared" si="215"/>
        <v>6.2256592194319209</v>
      </c>
      <c r="H375" s="24">
        <f t="shared" si="226"/>
        <v>26</v>
      </c>
      <c r="I375" s="23">
        <f t="shared" si="227"/>
        <v>0.12</v>
      </c>
      <c r="J375" s="23">
        <f t="shared" si="228"/>
        <v>0.7</v>
      </c>
      <c r="K375" s="22">
        <f t="shared" si="229"/>
        <v>45</v>
      </c>
      <c r="L375" s="136">
        <v>344</v>
      </c>
      <c r="M375" s="9">
        <f t="shared" si="204"/>
        <v>20.655175440907069</v>
      </c>
      <c r="N375" s="9">
        <f t="shared" si="205"/>
        <v>20.655524328629426</v>
      </c>
      <c r="O375" s="10">
        <f t="shared" si="230"/>
        <v>3.4888772235674992E-4</v>
      </c>
      <c r="P375" s="10">
        <f t="shared" si="216"/>
        <v>7.139861674252429E-3</v>
      </c>
      <c r="Q375" s="10">
        <f t="shared" si="217"/>
        <v>2.2948919078289148E-3</v>
      </c>
      <c r="R375" s="10">
        <f t="shared" si="218"/>
        <v>2.3033076608460798E-3</v>
      </c>
      <c r="S375" s="9"/>
      <c r="T375" s="9">
        <f t="shared" si="206"/>
        <v>20.655175440907069</v>
      </c>
      <c r="U375" s="10">
        <f t="shared" si="219"/>
        <v>0</v>
      </c>
      <c r="V375" s="10" t="e">
        <f t="shared" si="220"/>
        <v>#DIV/0!</v>
      </c>
      <c r="W375" s="10" t="e">
        <f t="shared" si="221"/>
        <v>#DIV/0!</v>
      </c>
      <c r="X375" s="10" t="e">
        <f t="shared" si="222"/>
        <v>#DIV/0!</v>
      </c>
      <c r="Y375" s="1"/>
      <c r="Z375" s="23">
        <f t="shared" si="207"/>
        <v>20.655175440907069</v>
      </c>
      <c r="AA375" s="54">
        <f t="shared" si="208"/>
        <v>0</v>
      </c>
      <c r="AB375" s="54" t="e">
        <f t="shared" si="209"/>
        <v>#DIV/0!</v>
      </c>
      <c r="AC375" s="54" t="e">
        <f t="shared" si="210"/>
        <v>#DIV/0!</v>
      </c>
      <c r="AD375" s="54" t="e">
        <f t="shared" si="231"/>
        <v>#DIV/0!</v>
      </c>
      <c r="AG375" s="23">
        <f t="shared" si="211"/>
        <v>20.655175440907069</v>
      </c>
      <c r="AH375" s="54">
        <f t="shared" si="232"/>
        <v>0</v>
      </c>
      <c r="AI375" s="54" t="e">
        <f t="shared" si="233"/>
        <v>#DIV/0!</v>
      </c>
      <c r="AJ375" s="54" t="e">
        <f t="shared" si="234"/>
        <v>#DIV/0!</v>
      </c>
      <c r="AK375" s="54" t="e">
        <f t="shared" si="235"/>
        <v>#DIV/0!</v>
      </c>
      <c r="AM375" s="23">
        <f t="shared" si="212"/>
        <v>20.655175440907069</v>
      </c>
      <c r="AN375" s="54">
        <f t="shared" si="236"/>
        <v>0</v>
      </c>
      <c r="AO375" s="54" t="e">
        <f t="shared" si="237"/>
        <v>#DIV/0!</v>
      </c>
      <c r="AP375" s="54" t="e">
        <f t="shared" si="238"/>
        <v>#DIV/0!</v>
      </c>
      <c r="AQ375" s="54" t="e">
        <f t="shared" si="239"/>
        <v>#DIV/0!</v>
      </c>
      <c r="AS375" s="23">
        <f t="shared" si="213"/>
        <v>20.655175440907069</v>
      </c>
      <c r="AT375" s="54">
        <f t="shared" si="240"/>
        <v>0</v>
      </c>
      <c r="AU375" s="54" t="e">
        <f t="shared" si="241"/>
        <v>#DIV/0!</v>
      </c>
      <c r="AV375" s="54" t="e">
        <f t="shared" si="242"/>
        <v>#DIV/0!</v>
      </c>
      <c r="AW375" s="54" t="e">
        <f t="shared" si="243"/>
        <v>#DIV/0!</v>
      </c>
    </row>
    <row r="376" spans="1:49" s="50" customFormat="1" hidden="1" x14ac:dyDescent="0.25">
      <c r="A376" s="3"/>
      <c r="B376" s="4"/>
      <c r="C376" s="4">
        <f t="shared" si="223"/>
        <v>66.290205122691688</v>
      </c>
      <c r="D376" s="22">
        <f t="shared" si="214"/>
        <v>416.70492719854565</v>
      </c>
      <c r="E376" s="54">
        <f t="shared" si="224"/>
        <v>6.6878442293464397</v>
      </c>
      <c r="F376" s="54">
        <f t="shared" si="225"/>
        <v>100</v>
      </c>
      <c r="G376" s="54">
        <f t="shared" si="215"/>
        <v>6.2686093974957515</v>
      </c>
      <c r="H376" s="24">
        <f t="shared" si="226"/>
        <v>26</v>
      </c>
      <c r="I376" s="23">
        <f t="shared" si="227"/>
        <v>0.12</v>
      </c>
      <c r="J376" s="23">
        <f t="shared" si="228"/>
        <v>0.7</v>
      </c>
      <c r="K376" s="22">
        <f t="shared" si="229"/>
        <v>45</v>
      </c>
      <c r="L376" s="136">
        <v>345</v>
      </c>
      <c r="M376" s="9">
        <f t="shared" si="204"/>
        <v>20.655524328629426</v>
      </c>
      <c r="N376" s="9">
        <f t="shared" si="205"/>
        <v>20.655869660370367</v>
      </c>
      <c r="O376" s="10">
        <f t="shared" si="230"/>
        <v>3.4533174094164565E-4</v>
      </c>
      <c r="P376" s="10">
        <f t="shared" si="216"/>
        <v>7.0354607583589948E-3</v>
      </c>
      <c r="Q376" s="10">
        <f t="shared" si="217"/>
        <v>2.2779409946213948E-3</v>
      </c>
      <c r="R376" s="10">
        <f t="shared" si="218"/>
        <v>2.286271002124458E-3</v>
      </c>
      <c r="S376" s="9"/>
      <c r="T376" s="9">
        <f t="shared" si="206"/>
        <v>20.655524328629426</v>
      </c>
      <c r="U376" s="10">
        <f t="shared" si="219"/>
        <v>0</v>
      </c>
      <c r="V376" s="10" t="e">
        <f t="shared" si="220"/>
        <v>#DIV/0!</v>
      </c>
      <c r="W376" s="10" t="e">
        <f t="shared" si="221"/>
        <v>#DIV/0!</v>
      </c>
      <c r="X376" s="10" t="e">
        <f t="shared" si="222"/>
        <v>#DIV/0!</v>
      </c>
      <c r="Y376" s="1"/>
      <c r="Z376" s="23">
        <f t="shared" si="207"/>
        <v>20.655524328629426</v>
      </c>
      <c r="AA376" s="54">
        <f t="shared" si="208"/>
        <v>0</v>
      </c>
      <c r="AB376" s="54" t="e">
        <f t="shared" si="209"/>
        <v>#DIV/0!</v>
      </c>
      <c r="AC376" s="54" t="e">
        <f t="shared" si="210"/>
        <v>#DIV/0!</v>
      </c>
      <c r="AD376" s="54" t="e">
        <f t="shared" si="231"/>
        <v>#DIV/0!</v>
      </c>
      <c r="AG376" s="23">
        <f t="shared" si="211"/>
        <v>20.655524328629426</v>
      </c>
      <c r="AH376" s="54">
        <f t="shared" si="232"/>
        <v>0</v>
      </c>
      <c r="AI376" s="54" t="e">
        <f t="shared" si="233"/>
        <v>#DIV/0!</v>
      </c>
      <c r="AJ376" s="54" t="e">
        <f t="shared" si="234"/>
        <v>#DIV/0!</v>
      </c>
      <c r="AK376" s="54" t="e">
        <f t="shared" si="235"/>
        <v>#DIV/0!</v>
      </c>
      <c r="AM376" s="23">
        <f t="shared" si="212"/>
        <v>20.655524328629426</v>
      </c>
      <c r="AN376" s="54">
        <f t="shared" si="236"/>
        <v>0</v>
      </c>
      <c r="AO376" s="54" t="e">
        <f t="shared" si="237"/>
        <v>#DIV/0!</v>
      </c>
      <c r="AP376" s="54" t="e">
        <f t="shared" si="238"/>
        <v>#DIV/0!</v>
      </c>
      <c r="AQ376" s="54" t="e">
        <f t="shared" si="239"/>
        <v>#DIV/0!</v>
      </c>
      <c r="AS376" s="23">
        <f t="shared" si="213"/>
        <v>20.655524328629426</v>
      </c>
      <c r="AT376" s="54">
        <f t="shared" si="240"/>
        <v>0</v>
      </c>
      <c r="AU376" s="54" t="e">
        <f t="shared" si="241"/>
        <v>#DIV/0!</v>
      </c>
      <c r="AV376" s="54" t="e">
        <f t="shared" si="242"/>
        <v>#DIV/0!</v>
      </c>
      <c r="AW376" s="54" t="e">
        <f t="shared" si="243"/>
        <v>#DIV/0!</v>
      </c>
    </row>
    <row r="377" spans="1:49" s="50" customFormat="1" hidden="1" x14ac:dyDescent="0.25">
      <c r="A377" s="3"/>
      <c r="B377" s="4"/>
      <c r="C377" s="4">
        <f t="shared" si="223"/>
        <v>66.78135907686088</v>
      </c>
      <c r="D377" s="22">
        <f t="shared" si="214"/>
        <v>416.72737505345032</v>
      </c>
      <c r="E377" s="54">
        <f t="shared" si="224"/>
        <v>6.7369286820642449</v>
      </c>
      <c r="F377" s="54">
        <f t="shared" si="225"/>
        <v>100</v>
      </c>
      <c r="G377" s="54">
        <f t="shared" si="215"/>
        <v>6.3117130736742828</v>
      </c>
      <c r="H377" s="24">
        <f t="shared" si="226"/>
        <v>26</v>
      </c>
      <c r="I377" s="23">
        <f t="shared" si="227"/>
        <v>0.12</v>
      </c>
      <c r="J377" s="23">
        <f t="shared" si="228"/>
        <v>0.7</v>
      </c>
      <c r="K377" s="22">
        <f t="shared" si="229"/>
        <v>45</v>
      </c>
      <c r="L377" s="136">
        <v>346</v>
      </c>
      <c r="M377" s="9">
        <f t="shared" si="204"/>
        <v>20.655869660370367</v>
      </c>
      <c r="N377" s="9">
        <f t="shared" si="205"/>
        <v>20.65621148238392</v>
      </c>
      <c r="O377" s="10">
        <f t="shared" si="230"/>
        <v>3.4182201355292818E-4</v>
      </c>
      <c r="P377" s="10">
        <f t="shared" si="216"/>
        <v>6.9328795853395983E-3</v>
      </c>
      <c r="Q377" s="10">
        <f t="shared" si="217"/>
        <v>2.2611643128917064E-3</v>
      </c>
      <c r="R377" s="10">
        <f t="shared" si="218"/>
        <v>2.2694096897973243E-3</v>
      </c>
      <c r="S377" s="9"/>
      <c r="T377" s="9">
        <f t="shared" si="206"/>
        <v>20.655869660370367</v>
      </c>
      <c r="U377" s="10">
        <f t="shared" si="219"/>
        <v>0</v>
      </c>
      <c r="V377" s="10" t="e">
        <f t="shared" si="220"/>
        <v>#DIV/0!</v>
      </c>
      <c r="W377" s="10" t="e">
        <f t="shared" si="221"/>
        <v>#DIV/0!</v>
      </c>
      <c r="X377" s="10" t="e">
        <f t="shared" si="222"/>
        <v>#DIV/0!</v>
      </c>
      <c r="Y377" s="1"/>
      <c r="Z377" s="23">
        <f t="shared" si="207"/>
        <v>20.655869660370367</v>
      </c>
      <c r="AA377" s="54">
        <f t="shared" si="208"/>
        <v>0</v>
      </c>
      <c r="AB377" s="54" t="e">
        <f t="shared" si="209"/>
        <v>#DIV/0!</v>
      </c>
      <c r="AC377" s="54" t="e">
        <f t="shared" si="210"/>
        <v>#DIV/0!</v>
      </c>
      <c r="AD377" s="54" t="e">
        <f t="shared" si="231"/>
        <v>#DIV/0!</v>
      </c>
      <c r="AG377" s="23">
        <f t="shared" si="211"/>
        <v>20.655869660370367</v>
      </c>
      <c r="AH377" s="54">
        <f t="shared" si="232"/>
        <v>0</v>
      </c>
      <c r="AI377" s="54" t="e">
        <f t="shared" si="233"/>
        <v>#DIV/0!</v>
      </c>
      <c r="AJ377" s="54" t="e">
        <f t="shared" si="234"/>
        <v>#DIV/0!</v>
      </c>
      <c r="AK377" s="54" t="e">
        <f t="shared" si="235"/>
        <v>#DIV/0!</v>
      </c>
      <c r="AM377" s="23">
        <f t="shared" si="212"/>
        <v>20.655869660370367</v>
      </c>
      <c r="AN377" s="54">
        <f t="shared" si="236"/>
        <v>0</v>
      </c>
      <c r="AO377" s="54" t="e">
        <f t="shared" si="237"/>
        <v>#DIV/0!</v>
      </c>
      <c r="AP377" s="54" t="e">
        <f t="shared" si="238"/>
        <v>#DIV/0!</v>
      </c>
      <c r="AQ377" s="54" t="e">
        <f t="shared" si="239"/>
        <v>#DIV/0!</v>
      </c>
      <c r="AS377" s="23">
        <f t="shared" si="213"/>
        <v>20.655869660370367</v>
      </c>
      <c r="AT377" s="54">
        <f t="shared" si="240"/>
        <v>0</v>
      </c>
      <c r="AU377" s="54" t="e">
        <f t="shared" si="241"/>
        <v>#DIV/0!</v>
      </c>
      <c r="AV377" s="54" t="e">
        <f t="shared" si="242"/>
        <v>#DIV/0!</v>
      </c>
      <c r="AW377" s="54" t="e">
        <f t="shared" si="243"/>
        <v>#DIV/0!</v>
      </c>
    </row>
    <row r="378" spans="1:49" s="50" customFormat="1" hidden="1" x14ac:dyDescent="0.25">
      <c r="A378" s="3"/>
      <c r="B378" s="4"/>
      <c r="C378" s="4">
        <f t="shared" si="223"/>
        <v>67.274714677467912</v>
      </c>
      <c r="D378" s="22">
        <f t="shared" si="214"/>
        <v>416.74959736376002</v>
      </c>
      <c r="E378" s="54">
        <f t="shared" si="224"/>
        <v>6.7862331607221105</v>
      </c>
      <c r="F378" s="54">
        <f t="shared" si="225"/>
        <v>100</v>
      </c>
      <c r="G378" s="54">
        <f t="shared" si="215"/>
        <v>6.3549700741932424</v>
      </c>
      <c r="H378" s="24">
        <f t="shared" si="226"/>
        <v>26</v>
      </c>
      <c r="I378" s="23">
        <f t="shared" si="227"/>
        <v>0.12</v>
      </c>
      <c r="J378" s="23">
        <f t="shared" si="228"/>
        <v>0.7</v>
      </c>
      <c r="K378" s="22">
        <f t="shared" si="229"/>
        <v>45</v>
      </c>
      <c r="L378" s="136">
        <v>347</v>
      </c>
      <c r="M378" s="9">
        <f t="shared" si="204"/>
        <v>20.65621148238392</v>
      </c>
      <c r="N378" s="9">
        <f t="shared" si="205"/>
        <v>20.656549840193655</v>
      </c>
      <c r="O378" s="10">
        <f t="shared" si="230"/>
        <v>3.3835780973490159E-4</v>
      </c>
      <c r="P378" s="10">
        <f t="shared" si="216"/>
        <v>6.8320813687584563E-3</v>
      </c>
      <c r="Q378" s="10">
        <f t="shared" si="217"/>
        <v>2.2445595689684276E-3</v>
      </c>
      <c r="R378" s="10">
        <f t="shared" si="218"/>
        <v>2.252721412521164E-3</v>
      </c>
      <c r="S378" s="9"/>
      <c r="T378" s="9">
        <f t="shared" si="206"/>
        <v>20.65621148238392</v>
      </c>
      <c r="U378" s="10">
        <f t="shared" si="219"/>
        <v>0</v>
      </c>
      <c r="V378" s="10" t="e">
        <f t="shared" si="220"/>
        <v>#DIV/0!</v>
      </c>
      <c r="W378" s="10" t="e">
        <f t="shared" si="221"/>
        <v>#DIV/0!</v>
      </c>
      <c r="X378" s="10" t="e">
        <f t="shared" si="222"/>
        <v>#DIV/0!</v>
      </c>
      <c r="Y378" s="1"/>
      <c r="Z378" s="23">
        <f t="shared" si="207"/>
        <v>20.65621148238392</v>
      </c>
      <c r="AA378" s="54">
        <f t="shared" si="208"/>
        <v>0</v>
      </c>
      <c r="AB378" s="54" t="e">
        <f t="shared" si="209"/>
        <v>#DIV/0!</v>
      </c>
      <c r="AC378" s="54" t="e">
        <f t="shared" si="210"/>
        <v>#DIV/0!</v>
      </c>
      <c r="AD378" s="54" t="e">
        <f t="shared" si="231"/>
        <v>#DIV/0!</v>
      </c>
      <c r="AG378" s="23">
        <f t="shared" si="211"/>
        <v>20.65621148238392</v>
      </c>
      <c r="AH378" s="54">
        <f t="shared" si="232"/>
        <v>0</v>
      </c>
      <c r="AI378" s="54" t="e">
        <f t="shared" si="233"/>
        <v>#DIV/0!</v>
      </c>
      <c r="AJ378" s="54" t="e">
        <f t="shared" si="234"/>
        <v>#DIV/0!</v>
      </c>
      <c r="AK378" s="54" t="e">
        <f t="shared" si="235"/>
        <v>#DIV/0!</v>
      </c>
      <c r="AM378" s="23">
        <f t="shared" si="212"/>
        <v>20.65621148238392</v>
      </c>
      <c r="AN378" s="54">
        <f t="shared" si="236"/>
        <v>0</v>
      </c>
      <c r="AO378" s="54" t="e">
        <f t="shared" si="237"/>
        <v>#DIV/0!</v>
      </c>
      <c r="AP378" s="54" t="e">
        <f t="shared" si="238"/>
        <v>#DIV/0!</v>
      </c>
      <c r="AQ378" s="54" t="e">
        <f t="shared" si="239"/>
        <v>#DIV/0!</v>
      </c>
      <c r="AS378" s="23">
        <f t="shared" si="213"/>
        <v>20.65621148238392</v>
      </c>
      <c r="AT378" s="54">
        <f t="shared" si="240"/>
        <v>0</v>
      </c>
      <c r="AU378" s="54" t="e">
        <f t="shared" si="241"/>
        <v>#DIV/0!</v>
      </c>
      <c r="AV378" s="54" t="e">
        <f t="shared" si="242"/>
        <v>#DIV/0!</v>
      </c>
      <c r="AW378" s="54" t="e">
        <f t="shared" si="243"/>
        <v>#DIV/0!</v>
      </c>
    </row>
    <row r="379" spans="1:49" s="50" customFormat="1" hidden="1" x14ac:dyDescent="0.25">
      <c r="A379" s="3"/>
      <c r="B379" s="4"/>
      <c r="C379" s="4">
        <f t="shared" si="223"/>
        <v>67.770275387681522</v>
      </c>
      <c r="D379" s="22">
        <f t="shared" si="214"/>
        <v>416.7715970103223</v>
      </c>
      <c r="E379" s="54">
        <f t="shared" si="224"/>
        <v>6.8357580114187275</v>
      </c>
      <c r="F379" s="54">
        <f t="shared" si="225"/>
        <v>100</v>
      </c>
      <c r="G379" s="54">
        <f t="shared" si="215"/>
        <v>6.3983802227416344</v>
      </c>
      <c r="H379" s="24">
        <f t="shared" si="226"/>
        <v>26</v>
      </c>
      <c r="I379" s="23">
        <f t="shared" si="227"/>
        <v>0.12</v>
      </c>
      <c r="J379" s="23">
        <f t="shared" si="228"/>
        <v>0.7</v>
      </c>
      <c r="K379" s="22">
        <f t="shared" si="229"/>
        <v>45</v>
      </c>
      <c r="L379" s="136">
        <v>348</v>
      </c>
      <c r="M379" s="9">
        <f t="shared" si="204"/>
        <v>20.656549840193655</v>
      </c>
      <c r="N379" s="9">
        <f t="shared" si="205"/>
        <v>20.656884778606251</v>
      </c>
      <c r="O379" s="10">
        <f t="shared" si="230"/>
        <v>3.3493841259613077E-4</v>
      </c>
      <c r="P379" s="10">
        <f t="shared" si="216"/>
        <v>6.7330301677512791E-3</v>
      </c>
      <c r="Q379" s="10">
        <f t="shared" si="217"/>
        <v>2.2281245060960428E-3</v>
      </c>
      <c r="R379" s="10">
        <f t="shared" si="218"/>
        <v>2.2362038963986259E-3</v>
      </c>
      <c r="S379" s="9"/>
      <c r="T379" s="9">
        <f t="shared" si="206"/>
        <v>20.656549840193655</v>
      </c>
      <c r="U379" s="10">
        <f t="shared" si="219"/>
        <v>0</v>
      </c>
      <c r="V379" s="10" t="e">
        <f t="shared" si="220"/>
        <v>#DIV/0!</v>
      </c>
      <c r="W379" s="10" t="e">
        <f t="shared" si="221"/>
        <v>#DIV/0!</v>
      </c>
      <c r="X379" s="10" t="e">
        <f t="shared" si="222"/>
        <v>#DIV/0!</v>
      </c>
      <c r="Y379" s="1"/>
      <c r="Z379" s="23">
        <f t="shared" si="207"/>
        <v>20.656549840193655</v>
      </c>
      <c r="AA379" s="54">
        <f t="shared" si="208"/>
        <v>0</v>
      </c>
      <c r="AB379" s="54" t="e">
        <f t="shared" si="209"/>
        <v>#DIV/0!</v>
      </c>
      <c r="AC379" s="54" t="e">
        <f t="shared" si="210"/>
        <v>#DIV/0!</v>
      </c>
      <c r="AD379" s="54" t="e">
        <f t="shared" si="231"/>
        <v>#DIV/0!</v>
      </c>
      <c r="AG379" s="23">
        <f t="shared" si="211"/>
        <v>20.656549840193655</v>
      </c>
      <c r="AH379" s="54">
        <f t="shared" si="232"/>
        <v>0</v>
      </c>
      <c r="AI379" s="54" t="e">
        <f t="shared" si="233"/>
        <v>#DIV/0!</v>
      </c>
      <c r="AJ379" s="54" t="e">
        <f t="shared" si="234"/>
        <v>#DIV/0!</v>
      </c>
      <c r="AK379" s="54" t="e">
        <f t="shared" si="235"/>
        <v>#DIV/0!</v>
      </c>
      <c r="AM379" s="23">
        <f t="shared" si="212"/>
        <v>20.656549840193655</v>
      </c>
      <c r="AN379" s="54">
        <f t="shared" si="236"/>
        <v>0</v>
      </c>
      <c r="AO379" s="54" t="e">
        <f t="shared" si="237"/>
        <v>#DIV/0!</v>
      </c>
      <c r="AP379" s="54" t="e">
        <f t="shared" si="238"/>
        <v>#DIV/0!</v>
      </c>
      <c r="AQ379" s="54" t="e">
        <f t="shared" si="239"/>
        <v>#DIV/0!</v>
      </c>
      <c r="AS379" s="23">
        <f t="shared" si="213"/>
        <v>20.656549840193655</v>
      </c>
      <c r="AT379" s="54">
        <f t="shared" si="240"/>
        <v>0</v>
      </c>
      <c r="AU379" s="54" t="e">
        <f t="shared" si="241"/>
        <v>#DIV/0!</v>
      </c>
      <c r="AV379" s="54" t="e">
        <f t="shared" si="242"/>
        <v>#DIV/0!</v>
      </c>
      <c r="AW379" s="54" t="e">
        <f t="shared" si="243"/>
        <v>#DIV/0!</v>
      </c>
    </row>
    <row r="380" spans="1:49" s="50" customFormat="1" hidden="1" x14ac:dyDescent="0.25">
      <c r="A380" s="3"/>
      <c r="B380" s="4"/>
      <c r="C380" s="4">
        <f t="shared" si="223"/>
        <v>68.268044666099669</v>
      </c>
      <c r="D380" s="22">
        <f t="shared" si="214"/>
        <v>416.79337682950336</v>
      </c>
      <c r="E380" s="54">
        <f t="shared" si="224"/>
        <v>6.8855035797960031</v>
      </c>
      <c r="F380" s="54">
        <f t="shared" si="225"/>
        <v>100</v>
      </c>
      <c r="G380" s="54">
        <f t="shared" si="215"/>
        <v>6.4419433404788986</v>
      </c>
      <c r="H380" s="24">
        <f t="shared" si="226"/>
        <v>26</v>
      </c>
      <c r="I380" s="23">
        <f t="shared" si="227"/>
        <v>0.12</v>
      </c>
      <c r="J380" s="23">
        <f t="shared" si="228"/>
        <v>0.7</v>
      </c>
      <c r="K380" s="22">
        <f t="shared" si="229"/>
        <v>45</v>
      </c>
      <c r="L380" s="136">
        <v>349</v>
      </c>
      <c r="M380" s="9">
        <f t="shared" si="204"/>
        <v>20.656884778606251</v>
      </c>
      <c r="N380" s="9">
        <f t="shared" si="205"/>
        <v>20.657216341724698</v>
      </c>
      <c r="O380" s="10">
        <f t="shared" si="230"/>
        <v>3.3156311844706465E-4</v>
      </c>
      <c r="P380" s="10">
        <f t="shared" si="216"/>
        <v>6.6356908638008959E-3</v>
      </c>
      <c r="Q380" s="10">
        <f t="shared" si="217"/>
        <v>2.2118569032461574E-3</v>
      </c>
      <c r="R380" s="10">
        <f t="shared" si="218"/>
        <v>2.219854903351139E-3</v>
      </c>
      <c r="S380" s="9"/>
      <c r="T380" s="9">
        <f t="shared" si="206"/>
        <v>20.656884778606251</v>
      </c>
      <c r="U380" s="10">
        <f t="shared" si="219"/>
        <v>0</v>
      </c>
      <c r="V380" s="10" t="e">
        <f t="shared" si="220"/>
        <v>#DIV/0!</v>
      </c>
      <c r="W380" s="10" t="e">
        <f t="shared" si="221"/>
        <v>#DIV/0!</v>
      </c>
      <c r="X380" s="10" t="e">
        <f t="shared" si="222"/>
        <v>#DIV/0!</v>
      </c>
      <c r="Y380" s="1"/>
      <c r="Z380" s="23">
        <f t="shared" si="207"/>
        <v>20.656884778606251</v>
      </c>
      <c r="AA380" s="54">
        <f t="shared" si="208"/>
        <v>0</v>
      </c>
      <c r="AB380" s="54" t="e">
        <f t="shared" si="209"/>
        <v>#DIV/0!</v>
      </c>
      <c r="AC380" s="54" t="e">
        <f t="shared" si="210"/>
        <v>#DIV/0!</v>
      </c>
      <c r="AD380" s="54" t="e">
        <f t="shared" si="231"/>
        <v>#DIV/0!</v>
      </c>
      <c r="AG380" s="23">
        <f t="shared" si="211"/>
        <v>20.656884778606251</v>
      </c>
      <c r="AH380" s="54">
        <f t="shared" si="232"/>
        <v>0</v>
      </c>
      <c r="AI380" s="54" t="e">
        <f t="shared" si="233"/>
        <v>#DIV/0!</v>
      </c>
      <c r="AJ380" s="54" t="e">
        <f t="shared" si="234"/>
        <v>#DIV/0!</v>
      </c>
      <c r="AK380" s="54" t="e">
        <f t="shared" si="235"/>
        <v>#DIV/0!</v>
      </c>
      <c r="AM380" s="23">
        <f t="shared" si="212"/>
        <v>20.656884778606251</v>
      </c>
      <c r="AN380" s="54">
        <f t="shared" si="236"/>
        <v>0</v>
      </c>
      <c r="AO380" s="54" t="e">
        <f t="shared" si="237"/>
        <v>#DIV/0!</v>
      </c>
      <c r="AP380" s="54" t="e">
        <f t="shared" si="238"/>
        <v>#DIV/0!</v>
      </c>
      <c r="AQ380" s="54" t="e">
        <f t="shared" si="239"/>
        <v>#DIV/0!</v>
      </c>
      <c r="AS380" s="23">
        <f t="shared" si="213"/>
        <v>20.656884778606251</v>
      </c>
      <c r="AT380" s="54">
        <f t="shared" si="240"/>
        <v>0</v>
      </c>
      <c r="AU380" s="54" t="e">
        <f t="shared" si="241"/>
        <v>#DIV/0!</v>
      </c>
      <c r="AV380" s="54" t="e">
        <f t="shared" si="242"/>
        <v>#DIV/0!</v>
      </c>
      <c r="AW380" s="54" t="e">
        <f t="shared" si="243"/>
        <v>#DIV/0!</v>
      </c>
    </row>
    <row r="381" spans="1:49" s="50" customFormat="1" hidden="1" x14ac:dyDescent="0.25">
      <c r="A381" s="3"/>
      <c r="B381" s="4"/>
      <c r="C381" s="4">
        <f t="shared" si="223"/>
        <v>68.768025966768661</v>
      </c>
      <c r="D381" s="22">
        <f t="shared" si="214"/>
        <v>416.81493961399053</v>
      </c>
      <c r="E381" s="54">
        <f t="shared" si="224"/>
        <v>6.9354702110409594</v>
      </c>
      <c r="F381" s="54">
        <f t="shared" si="225"/>
        <v>100</v>
      </c>
      <c r="G381" s="54">
        <f t="shared" si="215"/>
        <v>6.4856592460420863</v>
      </c>
      <c r="H381" s="24">
        <f t="shared" si="226"/>
        <v>26</v>
      </c>
      <c r="I381" s="23">
        <f t="shared" si="227"/>
        <v>0.12</v>
      </c>
      <c r="J381" s="23">
        <f t="shared" si="228"/>
        <v>0.7</v>
      </c>
      <c r="K381" s="22">
        <f t="shared" si="229"/>
        <v>45</v>
      </c>
      <c r="L381" s="136">
        <v>350</v>
      </c>
      <c r="M381" s="9">
        <f t="shared" si="204"/>
        <v>20.657216341724698</v>
      </c>
      <c r="N381" s="9">
        <f t="shared" si="205"/>
        <v>20.657544572961349</v>
      </c>
      <c r="O381" s="10">
        <f t="shared" si="230"/>
        <v>3.2823123665082221E-4</v>
      </c>
      <c r="P381" s="10">
        <f t="shared" si="216"/>
        <v>6.5400291422702192E-3</v>
      </c>
      <c r="Q381" s="10">
        <f t="shared" si="217"/>
        <v>2.1957545753121472E-3</v>
      </c>
      <c r="R381" s="10">
        <f t="shared" si="218"/>
        <v>2.2036722316586669E-3</v>
      </c>
      <c r="S381" s="9"/>
      <c r="T381" s="9">
        <f t="shared" si="206"/>
        <v>20.657216341724698</v>
      </c>
      <c r="U381" s="10">
        <f t="shared" si="219"/>
        <v>0</v>
      </c>
      <c r="V381" s="10" t="e">
        <f t="shared" si="220"/>
        <v>#DIV/0!</v>
      </c>
      <c r="W381" s="10" t="e">
        <f t="shared" si="221"/>
        <v>#DIV/0!</v>
      </c>
      <c r="X381" s="10" t="e">
        <f t="shared" si="222"/>
        <v>#DIV/0!</v>
      </c>
      <c r="Y381" s="1"/>
      <c r="Z381" s="23">
        <f t="shared" si="207"/>
        <v>20.657216341724698</v>
      </c>
      <c r="AA381" s="54">
        <f t="shared" si="208"/>
        <v>0</v>
      </c>
      <c r="AB381" s="54" t="e">
        <f t="shared" si="209"/>
        <v>#DIV/0!</v>
      </c>
      <c r="AC381" s="54" t="e">
        <f t="shared" si="210"/>
        <v>#DIV/0!</v>
      </c>
      <c r="AD381" s="54" t="e">
        <f t="shared" si="231"/>
        <v>#DIV/0!</v>
      </c>
      <c r="AG381" s="23">
        <f t="shared" si="211"/>
        <v>20.657216341724698</v>
      </c>
      <c r="AH381" s="54">
        <f t="shared" si="232"/>
        <v>0</v>
      </c>
      <c r="AI381" s="54" t="e">
        <f t="shared" si="233"/>
        <v>#DIV/0!</v>
      </c>
      <c r="AJ381" s="54" t="e">
        <f t="shared" si="234"/>
        <v>#DIV/0!</v>
      </c>
      <c r="AK381" s="54" t="e">
        <f t="shared" si="235"/>
        <v>#DIV/0!</v>
      </c>
      <c r="AM381" s="23">
        <f t="shared" si="212"/>
        <v>20.657216341724698</v>
      </c>
      <c r="AN381" s="54">
        <f t="shared" si="236"/>
        <v>0</v>
      </c>
      <c r="AO381" s="54" t="e">
        <f t="shared" si="237"/>
        <v>#DIV/0!</v>
      </c>
      <c r="AP381" s="54" t="e">
        <f t="shared" si="238"/>
        <v>#DIV/0!</v>
      </c>
      <c r="AQ381" s="54" t="e">
        <f t="shared" si="239"/>
        <v>#DIV/0!</v>
      </c>
      <c r="AS381" s="23">
        <f t="shared" si="213"/>
        <v>20.657216341724698</v>
      </c>
      <c r="AT381" s="54">
        <f t="shared" si="240"/>
        <v>0</v>
      </c>
      <c r="AU381" s="54" t="e">
        <f t="shared" si="241"/>
        <v>#DIV/0!</v>
      </c>
      <c r="AV381" s="54" t="e">
        <f t="shared" si="242"/>
        <v>#DIV/0!</v>
      </c>
      <c r="AW381" s="54" t="e">
        <f t="shared" si="243"/>
        <v>#DIV/0!</v>
      </c>
    </row>
    <row r="382" spans="1:49" s="50" customFormat="1" hidden="1" x14ac:dyDescent="0.25">
      <c r="A382" s="3"/>
      <c r="B382" s="4"/>
      <c r="C382" s="4">
        <f t="shared" si="223"/>
        <v>69.27022273920231</v>
      </c>
      <c r="D382" s="22">
        <f t="shared" si="214"/>
        <v>416.83628811357869</v>
      </c>
      <c r="E382" s="54">
        <f t="shared" si="224"/>
        <v>6.9856582498876616</v>
      </c>
      <c r="F382" s="54">
        <f t="shared" si="225"/>
        <v>100</v>
      </c>
      <c r="G382" s="54">
        <f t="shared" si="215"/>
        <v>6.5295277555531577</v>
      </c>
      <c r="H382" s="24">
        <f t="shared" si="226"/>
        <v>26</v>
      </c>
      <c r="I382" s="23">
        <f t="shared" si="227"/>
        <v>0.12</v>
      </c>
      <c r="J382" s="23">
        <f t="shared" si="228"/>
        <v>0.7</v>
      </c>
      <c r="K382" s="22">
        <f t="shared" si="229"/>
        <v>45</v>
      </c>
      <c r="L382" s="136">
        <v>351</v>
      </c>
      <c r="M382" s="9">
        <f t="shared" si="204"/>
        <v>20.657544572961349</v>
      </c>
      <c r="N382" s="9">
        <f t="shared" si="205"/>
        <v>20.65786951505055</v>
      </c>
      <c r="O382" s="10">
        <f t="shared" si="230"/>
        <v>3.2494208920041956E-4</v>
      </c>
      <c r="P382" s="10">
        <f t="shared" si="216"/>
        <v>6.4460114689154687E-3</v>
      </c>
      <c r="Q382" s="10">
        <f t="shared" si="217"/>
        <v>2.1798153714570269E-3</v>
      </c>
      <c r="R382" s="10">
        <f t="shared" si="218"/>
        <v>2.1876537141439895E-3</v>
      </c>
      <c r="S382" s="9"/>
      <c r="T382" s="9">
        <f t="shared" si="206"/>
        <v>20.657544572961349</v>
      </c>
      <c r="U382" s="10">
        <f t="shared" si="219"/>
        <v>0</v>
      </c>
      <c r="V382" s="10" t="e">
        <f t="shared" si="220"/>
        <v>#DIV/0!</v>
      </c>
      <c r="W382" s="10" t="e">
        <f t="shared" si="221"/>
        <v>#DIV/0!</v>
      </c>
      <c r="X382" s="10" t="e">
        <f t="shared" si="222"/>
        <v>#DIV/0!</v>
      </c>
      <c r="Y382" s="1"/>
      <c r="Z382" s="23">
        <f t="shared" si="207"/>
        <v>20.657544572961349</v>
      </c>
      <c r="AA382" s="54">
        <f t="shared" si="208"/>
        <v>0</v>
      </c>
      <c r="AB382" s="54" t="e">
        <f t="shared" si="209"/>
        <v>#DIV/0!</v>
      </c>
      <c r="AC382" s="54" t="e">
        <f t="shared" si="210"/>
        <v>#DIV/0!</v>
      </c>
      <c r="AD382" s="54" t="e">
        <f t="shared" si="231"/>
        <v>#DIV/0!</v>
      </c>
      <c r="AG382" s="23">
        <f t="shared" si="211"/>
        <v>20.657544572961349</v>
      </c>
      <c r="AH382" s="54">
        <f t="shared" si="232"/>
        <v>0</v>
      </c>
      <c r="AI382" s="54" t="e">
        <f t="shared" si="233"/>
        <v>#DIV/0!</v>
      </c>
      <c r="AJ382" s="54" t="e">
        <f t="shared" si="234"/>
        <v>#DIV/0!</v>
      </c>
      <c r="AK382" s="54" t="e">
        <f t="shared" si="235"/>
        <v>#DIV/0!</v>
      </c>
      <c r="AM382" s="23">
        <f t="shared" si="212"/>
        <v>20.657544572961349</v>
      </c>
      <c r="AN382" s="54">
        <f t="shared" si="236"/>
        <v>0</v>
      </c>
      <c r="AO382" s="54" t="e">
        <f t="shared" si="237"/>
        <v>#DIV/0!</v>
      </c>
      <c r="AP382" s="54" t="e">
        <f t="shared" si="238"/>
        <v>#DIV/0!</v>
      </c>
      <c r="AQ382" s="54" t="e">
        <f t="shared" si="239"/>
        <v>#DIV/0!</v>
      </c>
      <c r="AS382" s="23">
        <f t="shared" si="213"/>
        <v>20.657544572961349</v>
      </c>
      <c r="AT382" s="54">
        <f t="shared" si="240"/>
        <v>0</v>
      </c>
      <c r="AU382" s="54" t="e">
        <f t="shared" si="241"/>
        <v>#DIV/0!</v>
      </c>
      <c r="AV382" s="54" t="e">
        <f t="shared" si="242"/>
        <v>#DIV/0!</v>
      </c>
      <c r="AW382" s="54" t="e">
        <f t="shared" si="243"/>
        <v>#DIV/0!</v>
      </c>
    </row>
    <row r="383" spans="1:49" s="50" customFormat="1" hidden="1" x14ac:dyDescent="0.25">
      <c r="A383" s="3"/>
      <c r="B383" s="4"/>
      <c r="C383" s="4">
        <f t="shared" si="223"/>
        <v>69.774638428400806</v>
      </c>
      <c r="D383" s="22">
        <f t="shared" si="214"/>
        <v>416.85742503594008</v>
      </c>
      <c r="E383" s="54">
        <f t="shared" si="224"/>
        <v>7.0360680406190905</v>
      </c>
      <c r="F383" s="54">
        <f t="shared" si="225"/>
        <v>100</v>
      </c>
      <c r="G383" s="54">
        <f t="shared" si="215"/>
        <v>6.5735486826262859</v>
      </c>
      <c r="H383" s="24">
        <f t="shared" si="226"/>
        <v>26</v>
      </c>
      <c r="I383" s="23">
        <f t="shared" si="227"/>
        <v>0.12</v>
      </c>
      <c r="J383" s="23">
        <f t="shared" si="228"/>
        <v>0.7</v>
      </c>
      <c r="K383" s="22">
        <f t="shared" si="229"/>
        <v>45</v>
      </c>
      <c r="L383" s="136">
        <v>352</v>
      </c>
      <c r="M383" s="9">
        <f t="shared" si="204"/>
        <v>20.65786951505055</v>
      </c>
      <c r="N383" s="9">
        <f t="shared" si="205"/>
        <v>20.658191210061151</v>
      </c>
      <c r="O383" s="10">
        <f t="shared" si="230"/>
        <v>3.2169501060153038E-4</v>
      </c>
      <c r="P383" s="10">
        <f t="shared" si="216"/>
        <v>6.3536050729547577E-3</v>
      </c>
      <c r="Q383" s="10">
        <f t="shared" si="217"/>
        <v>2.1640371754677967E-3</v>
      </c>
      <c r="R383" s="10">
        <f t="shared" si="218"/>
        <v>2.1717972185992334E-3</v>
      </c>
      <c r="S383" s="9"/>
      <c r="T383" s="9">
        <f t="shared" si="206"/>
        <v>20.65786951505055</v>
      </c>
      <c r="U383" s="10">
        <f t="shared" si="219"/>
        <v>0</v>
      </c>
      <c r="V383" s="10" t="e">
        <f t="shared" si="220"/>
        <v>#DIV/0!</v>
      </c>
      <c r="W383" s="10" t="e">
        <f t="shared" si="221"/>
        <v>#DIV/0!</v>
      </c>
      <c r="X383" s="10" t="e">
        <f t="shared" si="222"/>
        <v>#DIV/0!</v>
      </c>
      <c r="Y383" s="1"/>
      <c r="Z383" s="23">
        <f t="shared" si="207"/>
        <v>20.65786951505055</v>
      </c>
      <c r="AA383" s="54">
        <f t="shared" si="208"/>
        <v>0</v>
      </c>
      <c r="AB383" s="54" t="e">
        <f t="shared" si="209"/>
        <v>#DIV/0!</v>
      </c>
      <c r="AC383" s="54" t="e">
        <f t="shared" si="210"/>
        <v>#DIV/0!</v>
      </c>
      <c r="AD383" s="54" t="e">
        <f t="shared" si="231"/>
        <v>#DIV/0!</v>
      </c>
      <c r="AG383" s="23">
        <f t="shared" si="211"/>
        <v>20.65786951505055</v>
      </c>
      <c r="AH383" s="54">
        <f t="shared" si="232"/>
        <v>0</v>
      </c>
      <c r="AI383" s="54" t="e">
        <f t="shared" si="233"/>
        <v>#DIV/0!</v>
      </c>
      <c r="AJ383" s="54" t="e">
        <f t="shared" si="234"/>
        <v>#DIV/0!</v>
      </c>
      <c r="AK383" s="54" t="e">
        <f t="shared" si="235"/>
        <v>#DIV/0!</v>
      </c>
      <c r="AM383" s="23">
        <f t="shared" si="212"/>
        <v>20.65786951505055</v>
      </c>
      <c r="AN383" s="54">
        <f t="shared" si="236"/>
        <v>0</v>
      </c>
      <c r="AO383" s="54" t="e">
        <f t="shared" si="237"/>
        <v>#DIV/0!</v>
      </c>
      <c r="AP383" s="54" t="e">
        <f t="shared" si="238"/>
        <v>#DIV/0!</v>
      </c>
      <c r="AQ383" s="54" t="e">
        <f t="shared" si="239"/>
        <v>#DIV/0!</v>
      </c>
      <c r="AS383" s="23">
        <f t="shared" si="213"/>
        <v>20.65786951505055</v>
      </c>
      <c r="AT383" s="54">
        <f t="shared" si="240"/>
        <v>0</v>
      </c>
      <c r="AU383" s="54" t="e">
        <f t="shared" si="241"/>
        <v>#DIV/0!</v>
      </c>
      <c r="AV383" s="54" t="e">
        <f t="shared" si="242"/>
        <v>#DIV/0!</v>
      </c>
      <c r="AW383" s="54" t="e">
        <f t="shared" si="243"/>
        <v>#DIV/0!</v>
      </c>
    </row>
    <row r="384" spans="1:49" s="50" customFormat="1" hidden="1" x14ac:dyDescent="0.25">
      <c r="A384" s="3"/>
      <c r="B384" s="4"/>
      <c r="C384" s="4">
        <f t="shared" si="223"/>
        <v>70.281276474869358</v>
      </c>
      <c r="D384" s="22">
        <f t="shared" si="214"/>
        <v>416.87835304737848</v>
      </c>
      <c r="E384" s="54">
        <f t="shared" si="224"/>
        <v>7.0866999270690183</v>
      </c>
      <c r="F384" s="54">
        <f t="shared" si="225"/>
        <v>100</v>
      </c>
      <c r="G384" s="54">
        <f t="shared" si="215"/>
        <v>6.6177218383752487</v>
      </c>
      <c r="H384" s="24">
        <f t="shared" si="226"/>
        <v>26</v>
      </c>
      <c r="I384" s="23">
        <f t="shared" si="227"/>
        <v>0.12</v>
      </c>
      <c r="J384" s="23">
        <f t="shared" si="228"/>
        <v>0.7</v>
      </c>
      <c r="K384" s="22">
        <f t="shared" si="229"/>
        <v>45</v>
      </c>
      <c r="L384" s="136">
        <v>353</v>
      </c>
      <c r="M384" s="9">
        <f t="shared" si="204"/>
        <v>20.658191210061151</v>
      </c>
      <c r="N384" s="9">
        <f t="shared" si="205"/>
        <v>20.65850969940859</v>
      </c>
      <c r="O384" s="10">
        <f t="shared" si="230"/>
        <v>3.1848934743905488E-4</v>
      </c>
      <c r="P384" s="10">
        <f t="shared" si="216"/>
        <v>6.2627779242776654E-3</v>
      </c>
      <c r="Q384" s="10">
        <f t="shared" si="217"/>
        <v>2.148417903965011E-3</v>
      </c>
      <c r="R384" s="10">
        <f t="shared" si="218"/>
        <v>2.156100645775599E-3</v>
      </c>
      <c r="S384" s="9"/>
      <c r="T384" s="9">
        <f t="shared" si="206"/>
        <v>20.658191210061151</v>
      </c>
      <c r="U384" s="10">
        <f t="shared" si="219"/>
        <v>0</v>
      </c>
      <c r="V384" s="10" t="e">
        <f t="shared" si="220"/>
        <v>#DIV/0!</v>
      </c>
      <c r="W384" s="10" t="e">
        <f t="shared" si="221"/>
        <v>#DIV/0!</v>
      </c>
      <c r="X384" s="10" t="e">
        <f t="shared" si="222"/>
        <v>#DIV/0!</v>
      </c>
      <c r="Y384" s="1"/>
      <c r="Z384" s="23">
        <f t="shared" si="207"/>
        <v>20.658191210061151</v>
      </c>
      <c r="AA384" s="54">
        <f t="shared" si="208"/>
        <v>0</v>
      </c>
      <c r="AB384" s="54" t="e">
        <f t="shared" si="209"/>
        <v>#DIV/0!</v>
      </c>
      <c r="AC384" s="54" t="e">
        <f t="shared" si="210"/>
        <v>#DIV/0!</v>
      </c>
      <c r="AD384" s="54" t="e">
        <f t="shared" si="231"/>
        <v>#DIV/0!</v>
      </c>
      <c r="AG384" s="23">
        <f t="shared" si="211"/>
        <v>20.658191210061151</v>
      </c>
      <c r="AH384" s="54">
        <f t="shared" si="232"/>
        <v>0</v>
      </c>
      <c r="AI384" s="54" t="e">
        <f t="shared" si="233"/>
        <v>#DIV/0!</v>
      </c>
      <c r="AJ384" s="54" t="e">
        <f t="shared" si="234"/>
        <v>#DIV/0!</v>
      </c>
      <c r="AK384" s="54" t="e">
        <f t="shared" si="235"/>
        <v>#DIV/0!</v>
      </c>
      <c r="AM384" s="23">
        <f t="shared" si="212"/>
        <v>20.658191210061151</v>
      </c>
      <c r="AN384" s="54">
        <f t="shared" si="236"/>
        <v>0</v>
      </c>
      <c r="AO384" s="54" t="e">
        <f t="shared" si="237"/>
        <v>#DIV/0!</v>
      </c>
      <c r="AP384" s="54" t="e">
        <f t="shared" si="238"/>
        <v>#DIV/0!</v>
      </c>
      <c r="AQ384" s="54" t="e">
        <f t="shared" si="239"/>
        <v>#DIV/0!</v>
      </c>
      <c r="AS384" s="23">
        <f t="shared" si="213"/>
        <v>20.658191210061151</v>
      </c>
      <c r="AT384" s="54">
        <f t="shared" si="240"/>
        <v>0</v>
      </c>
      <c r="AU384" s="54" t="e">
        <f t="shared" si="241"/>
        <v>#DIV/0!</v>
      </c>
      <c r="AV384" s="54" t="e">
        <f t="shared" si="242"/>
        <v>#DIV/0!</v>
      </c>
      <c r="AW384" s="54" t="e">
        <f t="shared" si="243"/>
        <v>#DIV/0!</v>
      </c>
    </row>
    <row r="385" spans="1:49" s="50" customFormat="1" hidden="1" x14ac:dyDescent="0.25">
      <c r="A385" s="3"/>
      <c r="B385" s="4"/>
      <c r="C385" s="4">
        <f t="shared" si="223"/>
        <v>70.790140314637085</v>
      </c>
      <c r="D385" s="22">
        <f t="shared" si="214"/>
        <v>416.89907477356815</v>
      </c>
      <c r="E385" s="54">
        <f t="shared" si="224"/>
        <v>7.137554252623886</v>
      </c>
      <c r="F385" s="54">
        <f t="shared" si="225"/>
        <v>100</v>
      </c>
      <c r="G385" s="54">
        <f t="shared" si="215"/>
        <v>6.6620470314208999</v>
      </c>
      <c r="H385" s="24">
        <f t="shared" si="226"/>
        <v>26</v>
      </c>
      <c r="I385" s="23">
        <f t="shared" si="227"/>
        <v>0.12</v>
      </c>
      <c r="J385" s="23">
        <f t="shared" si="228"/>
        <v>0.7</v>
      </c>
      <c r="K385" s="22">
        <f t="shared" si="229"/>
        <v>45</v>
      </c>
      <c r="L385" s="136">
        <v>354</v>
      </c>
      <c r="M385" s="9">
        <f t="shared" si="204"/>
        <v>20.65850969940859</v>
      </c>
      <c r="N385" s="9">
        <f t="shared" si="205"/>
        <v>20.658825023866893</v>
      </c>
      <c r="O385" s="10">
        <f t="shared" si="230"/>
        <v>3.1532445830251277E-4</v>
      </c>
      <c r="P385" s="10">
        <f t="shared" si="216"/>
        <v>6.1734987181991802E-3</v>
      </c>
      <c r="Q385" s="10">
        <f t="shared" si="217"/>
        <v>2.132955506994395E-3</v>
      </c>
      <c r="R385" s="10">
        <f t="shared" si="218"/>
        <v>2.140561930440296E-3</v>
      </c>
      <c r="S385" s="9"/>
      <c r="T385" s="9">
        <f t="shared" si="206"/>
        <v>20.65850969940859</v>
      </c>
      <c r="U385" s="10">
        <f t="shared" si="219"/>
        <v>0</v>
      </c>
      <c r="V385" s="10" t="e">
        <f t="shared" si="220"/>
        <v>#DIV/0!</v>
      </c>
      <c r="W385" s="10" t="e">
        <f t="shared" si="221"/>
        <v>#DIV/0!</v>
      </c>
      <c r="X385" s="10" t="e">
        <f t="shared" si="222"/>
        <v>#DIV/0!</v>
      </c>
      <c r="Y385" s="1"/>
      <c r="Z385" s="23">
        <f t="shared" si="207"/>
        <v>20.65850969940859</v>
      </c>
      <c r="AA385" s="54">
        <f t="shared" si="208"/>
        <v>0</v>
      </c>
      <c r="AB385" s="54" t="e">
        <f t="shared" si="209"/>
        <v>#DIV/0!</v>
      </c>
      <c r="AC385" s="54" t="e">
        <f t="shared" si="210"/>
        <v>#DIV/0!</v>
      </c>
      <c r="AD385" s="54" t="e">
        <f t="shared" si="231"/>
        <v>#DIV/0!</v>
      </c>
      <c r="AG385" s="23">
        <f t="shared" si="211"/>
        <v>20.65850969940859</v>
      </c>
      <c r="AH385" s="54">
        <f t="shared" si="232"/>
        <v>0</v>
      </c>
      <c r="AI385" s="54" t="e">
        <f t="shared" si="233"/>
        <v>#DIV/0!</v>
      </c>
      <c r="AJ385" s="54" t="e">
        <f t="shared" si="234"/>
        <v>#DIV/0!</v>
      </c>
      <c r="AK385" s="54" t="e">
        <f t="shared" si="235"/>
        <v>#DIV/0!</v>
      </c>
      <c r="AM385" s="23">
        <f t="shared" si="212"/>
        <v>20.65850969940859</v>
      </c>
      <c r="AN385" s="54">
        <f t="shared" si="236"/>
        <v>0</v>
      </c>
      <c r="AO385" s="54" t="e">
        <f t="shared" si="237"/>
        <v>#DIV/0!</v>
      </c>
      <c r="AP385" s="54" t="e">
        <f t="shared" si="238"/>
        <v>#DIV/0!</v>
      </c>
      <c r="AQ385" s="54" t="e">
        <f t="shared" si="239"/>
        <v>#DIV/0!</v>
      </c>
      <c r="AS385" s="23">
        <f t="shared" si="213"/>
        <v>20.65850969940859</v>
      </c>
      <c r="AT385" s="54">
        <f t="shared" si="240"/>
        <v>0</v>
      </c>
      <c r="AU385" s="54" t="e">
        <f t="shared" si="241"/>
        <v>#DIV/0!</v>
      </c>
      <c r="AV385" s="54" t="e">
        <f t="shared" si="242"/>
        <v>#DIV/0!</v>
      </c>
      <c r="AW385" s="54" t="e">
        <f t="shared" si="243"/>
        <v>#DIV/0!</v>
      </c>
    </row>
    <row r="386" spans="1:49" s="50" customFormat="1" hidden="1" x14ac:dyDescent="0.25">
      <c r="A386" s="3"/>
      <c r="B386" s="4"/>
      <c r="C386" s="4">
        <f t="shared" si="223"/>
        <v>71.301233379275246</v>
      </c>
      <c r="D386" s="22">
        <f t="shared" si="214"/>
        <v>416.91959280027754</v>
      </c>
      <c r="E386" s="54">
        <f t="shared" si="224"/>
        <v>7.1886313602246297</v>
      </c>
      <c r="F386" s="54">
        <f t="shared" si="225"/>
        <v>100</v>
      </c>
      <c r="G386" s="54">
        <f t="shared" si="215"/>
        <v>6.7065240678986546</v>
      </c>
      <c r="H386" s="24">
        <f t="shared" si="226"/>
        <v>26</v>
      </c>
      <c r="I386" s="23">
        <f t="shared" si="227"/>
        <v>0.12</v>
      </c>
      <c r="J386" s="23">
        <f t="shared" si="228"/>
        <v>0.7</v>
      </c>
      <c r="K386" s="22">
        <f t="shared" si="229"/>
        <v>45</v>
      </c>
      <c r="L386" s="136">
        <v>355</v>
      </c>
      <c r="M386" s="9">
        <f t="shared" si="204"/>
        <v>20.658825023866893</v>
      </c>
      <c r="N386" s="9">
        <f t="shared" si="205"/>
        <v>20.659137223580302</v>
      </c>
      <c r="O386" s="10">
        <f t="shared" si="230"/>
        <v>3.1219971340945563E-4</v>
      </c>
      <c r="P386" s="10">
        <f t="shared" si="216"/>
        <v>6.0857368546331642E-3</v>
      </c>
      <c r="Q386" s="10">
        <f t="shared" si="217"/>
        <v>2.117647966559041E-3</v>
      </c>
      <c r="R386" s="10">
        <f t="shared" si="218"/>
        <v>2.125179039305087E-3</v>
      </c>
      <c r="S386" s="9"/>
      <c r="T386" s="9">
        <f t="shared" si="206"/>
        <v>20.658825023866893</v>
      </c>
      <c r="U386" s="10">
        <f t="shared" si="219"/>
        <v>0</v>
      </c>
      <c r="V386" s="10" t="e">
        <f t="shared" si="220"/>
        <v>#DIV/0!</v>
      </c>
      <c r="W386" s="10" t="e">
        <f t="shared" si="221"/>
        <v>#DIV/0!</v>
      </c>
      <c r="X386" s="10" t="e">
        <f t="shared" si="222"/>
        <v>#DIV/0!</v>
      </c>
      <c r="Y386" s="1"/>
      <c r="Z386" s="23">
        <f t="shared" si="207"/>
        <v>20.658825023866893</v>
      </c>
      <c r="AA386" s="54">
        <f t="shared" si="208"/>
        <v>0</v>
      </c>
      <c r="AB386" s="54" t="e">
        <f t="shared" si="209"/>
        <v>#DIV/0!</v>
      </c>
      <c r="AC386" s="54" t="e">
        <f t="shared" si="210"/>
        <v>#DIV/0!</v>
      </c>
      <c r="AD386" s="54" t="e">
        <f t="shared" si="231"/>
        <v>#DIV/0!</v>
      </c>
      <c r="AG386" s="23">
        <f t="shared" si="211"/>
        <v>20.658825023866893</v>
      </c>
      <c r="AH386" s="54">
        <f t="shared" si="232"/>
        <v>0</v>
      </c>
      <c r="AI386" s="54" t="e">
        <f t="shared" si="233"/>
        <v>#DIV/0!</v>
      </c>
      <c r="AJ386" s="54" t="e">
        <f t="shared" si="234"/>
        <v>#DIV/0!</v>
      </c>
      <c r="AK386" s="54" t="e">
        <f t="shared" si="235"/>
        <v>#DIV/0!</v>
      </c>
      <c r="AM386" s="23">
        <f t="shared" si="212"/>
        <v>20.658825023866893</v>
      </c>
      <c r="AN386" s="54">
        <f t="shared" si="236"/>
        <v>0</v>
      </c>
      <c r="AO386" s="54" t="e">
        <f t="shared" si="237"/>
        <v>#DIV/0!</v>
      </c>
      <c r="AP386" s="54" t="e">
        <f t="shared" si="238"/>
        <v>#DIV/0!</v>
      </c>
      <c r="AQ386" s="54" t="e">
        <f t="shared" si="239"/>
        <v>#DIV/0!</v>
      </c>
      <c r="AS386" s="23">
        <f t="shared" si="213"/>
        <v>20.658825023866893</v>
      </c>
      <c r="AT386" s="54">
        <f t="shared" si="240"/>
        <v>0</v>
      </c>
      <c r="AU386" s="54" t="e">
        <f t="shared" si="241"/>
        <v>#DIV/0!</v>
      </c>
      <c r="AV386" s="54" t="e">
        <f t="shared" si="242"/>
        <v>#DIV/0!</v>
      </c>
      <c r="AW386" s="54" t="e">
        <f t="shared" si="243"/>
        <v>#DIV/0!</v>
      </c>
    </row>
    <row r="387" spans="1:49" s="50" customFormat="1" hidden="1" x14ac:dyDescent="0.25">
      <c r="A387" s="3"/>
      <c r="B387" s="4"/>
      <c r="C387" s="4">
        <f t="shared" si="223"/>
        <v>71.814559095915868</v>
      </c>
      <c r="D387" s="22">
        <f t="shared" si="214"/>
        <v>416.93990967407842</v>
      </c>
      <c r="E387" s="54">
        <f t="shared" si="224"/>
        <v>7.2399315923685439</v>
      </c>
      <c r="F387" s="54">
        <f t="shared" si="225"/>
        <v>100</v>
      </c>
      <c r="G387" s="54">
        <f t="shared" si="215"/>
        <v>6.7511527514660914</v>
      </c>
      <c r="H387" s="24">
        <f t="shared" si="226"/>
        <v>26</v>
      </c>
      <c r="I387" s="23">
        <f t="shared" si="227"/>
        <v>0.12</v>
      </c>
      <c r="J387" s="23">
        <f t="shared" si="228"/>
        <v>0.7</v>
      </c>
      <c r="K387" s="22">
        <f t="shared" si="229"/>
        <v>45</v>
      </c>
      <c r="L387" s="136">
        <v>356</v>
      </c>
      <c r="M387" s="9">
        <f t="shared" si="204"/>
        <v>20.659137223580302</v>
      </c>
      <c r="N387" s="9">
        <f t="shared" si="205"/>
        <v>20.659446338074694</v>
      </c>
      <c r="O387" s="10">
        <f t="shared" si="230"/>
        <v>3.091144943923041E-4</v>
      </c>
      <c r="P387" s="10">
        <f t="shared" si="216"/>
        <v>5.9994624209106099E-3</v>
      </c>
      <c r="Q387" s="10">
        <f t="shared" si="217"/>
        <v>2.1024932962254187E-3</v>
      </c>
      <c r="R387" s="10">
        <f t="shared" si="218"/>
        <v>2.1099499710988201E-3</v>
      </c>
      <c r="S387" s="9"/>
      <c r="T387" s="9">
        <f t="shared" si="206"/>
        <v>20.659137223580302</v>
      </c>
      <c r="U387" s="10">
        <f t="shared" si="219"/>
        <v>0</v>
      </c>
      <c r="V387" s="10" t="e">
        <f t="shared" si="220"/>
        <v>#DIV/0!</v>
      </c>
      <c r="W387" s="10" t="e">
        <f t="shared" si="221"/>
        <v>#DIV/0!</v>
      </c>
      <c r="X387" s="10" t="e">
        <f t="shared" si="222"/>
        <v>#DIV/0!</v>
      </c>
      <c r="Y387" s="1"/>
      <c r="Z387" s="23">
        <f t="shared" si="207"/>
        <v>20.659137223580302</v>
      </c>
      <c r="AA387" s="54">
        <f t="shared" si="208"/>
        <v>0</v>
      </c>
      <c r="AB387" s="54" t="e">
        <f t="shared" si="209"/>
        <v>#DIV/0!</v>
      </c>
      <c r="AC387" s="54" t="e">
        <f t="shared" si="210"/>
        <v>#DIV/0!</v>
      </c>
      <c r="AD387" s="54" t="e">
        <f t="shared" si="231"/>
        <v>#DIV/0!</v>
      </c>
      <c r="AG387" s="23">
        <f t="shared" si="211"/>
        <v>20.659137223580302</v>
      </c>
      <c r="AH387" s="54">
        <f t="shared" si="232"/>
        <v>0</v>
      </c>
      <c r="AI387" s="54" t="e">
        <f t="shared" si="233"/>
        <v>#DIV/0!</v>
      </c>
      <c r="AJ387" s="54" t="e">
        <f t="shared" si="234"/>
        <v>#DIV/0!</v>
      </c>
      <c r="AK387" s="54" t="e">
        <f t="shared" si="235"/>
        <v>#DIV/0!</v>
      </c>
      <c r="AM387" s="23">
        <f t="shared" si="212"/>
        <v>20.659137223580302</v>
      </c>
      <c r="AN387" s="54">
        <f t="shared" si="236"/>
        <v>0</v>
      </c>
      <c r="AO387" s="54" t="e">
        <f t="shared" si="237"/>
        <v>#DIV/0!</v>
      </c>
      <c r="AP387" s="54" t="e">
        <f t="shared" si="238"/>
        <v>#DIV/0!</v>
      </c>
      <c r="AQ387" s="54" t="e">
        <f t="shared" si="239"/>
        <v>#DIV/0!</v>
      </c>
      <c r="AS387" s="23">
        <f t="shared" si="213"/>
        <v>20.659137223580302</v>
      </c>
      <c r="AT387" s="54">
        <f t="shared" si="240"/>
        <v>0</v>
      </c>
      <c r="AU387" s="54" t="e">
        <f t="shared" si="241"/>
        <v>#DIV/0!</v>
      </c>
      <c r="AV387" s="54" t="e">
        <f t="shared" si="242"/>
        <v>#DIV/0!</v>
      </c>
      <c r="AW387" s="54" t="e">
        <f t="shared" si="243"/>
        <v>#DIV/0!</v>
      </c>
    </row>
    <row r="388" spans="1:49" s="50" customFormat="1" hidden="1" x14ac:dyDescent="0.25">
      <c r="A388" s="3"/>
      <c r="B388" s="4"/>
      <c r="C388" s="4">
        <f t="shared" si="223"/>
        <v>72.330120887270013</v>
      </c>
      <c r="D388" s="22">
        <f t="shared" si="214"/>
        <v>416.96002790304038</v>
      </c>
      <c r="E388" s="54">
        <f t="shared" si="224"/>
        <v>7.2914552911111032</v>
      </c>
      <c r="F388" s="54">
        <f t="shared" si="225"/>
        <v>100</v>
      </c>
      <c r="G388" s="54">
        <f t="shared" si="215"/>
        <v>6.7959328833105941</v>
      </c>
      <c r="H388" s="24">
        <f t="shared" si="226"/>
        <v>26</v>
      </c>
      <c r="I388" s="23">
        <f t="shared" si="227"/>
        <v>0.12</v>
      </c>
      <c r="J388" s="23">
        <f t="shared" si="228"/>
        <v>0.7</v>
      </c>
      <c r="K388" s="22">
        <f t="shared" si="229"/>
        <v>45</v>
      </c>
      <c r="L388" s="136">
        <v>357</v>
      </c>
      <c r="M388" s="9">
        <f t="shared" si="204"/>
        <v>20.659446338074694</v>
      </c>
      <c r="N388" s="9">
        <f t="shared" si="205"/>
        <v>20.659752406268804</v>
      </c>
      <c r="O388" s="10">
        <f t="shared" si="230"/>
        <v>3.0606819411005404E-4</v>
      </c>
      <c r="P388" s="10">
        <f t="shared" si="216"/>
        <v>5.9146461754469816E-3</v>
      </c>
      <c r="Q388" s="10">
        <f t="shared" si="217"/>
        <v>2.0874895408756629E-3</v>
      </c>
      <c r="R388" s="10">
        <f t="shared" si="218"/>
        <v>2.0948727559964219E-3</v>
      </c>
      <c r="S388" s="9"/>
      <c r="T388" s="9">
        <f t="shared" si="206"/>
        <v>20.659446338074694</v>
      </c>
      <c r="U388" s="10">
        <f t="shared" si="219"/>
        <v>0</v>
      </c>
      <c r="V388" s="10" t="e">
        <f t="shared" si="220"/>
        <v>#DIV/0!</v>
      </c>
      <c r="W388" s="10" t="e">
        <f t="shared" si="221"/>
        <v>#DIV/0!</v>
      </c>
      <c r="X388" s="10" t="e">
        <f t="shared" si="222"/>
        <v>#DIV/0!</v>
      </c>
      <c r="Y388" s="1"/>
      <c r="Z388" s="23">
        <f t="shared" si="207"/>
        <v>20.659446338074694</v>
      </c>
      <c r="AA388" s="54">
        <f t="shared" si="208"/>
        <v>0</v>
      </c>
      <c r="AB388" s="54" t="e">
        <f t="shared" si="209"/>
        <v>#DIV/0!</v>
      </c>
      <c r="AC388" s="54" t="e">
        <f t="shared" si="210"/>
        <v>#DIV/0!</v>
      </c>
      <c r="AD388" s="54" t="e">
        <f t="shared" si="231"/>
        <v>#DIV/0!</v>
      </c>
      <c r="AG388" s="23">
        <f t="shared" si="211"/>
        <v>20.659446338074694</v>
      </c>
      <c r="AH388" s="54">
        <f t="shared" si="232"/>
        <v>0</v>
      </c>
      <c r="AI388" s="54" t="e">
        <f t="shared" si="233"/>
        <v>#DIV/0!</v>
      </c>
      <c r="AJ388" s="54" t="e">
        <f t="shared" si="234"/>
        <v>#DIV/0!</v>
      </c>
      <c r="AK388" s="54" t="e">
        <f t="shared" si="235"/>
        <v>#DIV/0!</v>
      </c>
      <c r="AM388" s="23">
        <f t="shared" si="212"/>
        <v>20.659446338074694</v>
      </c>
      <c r="AN388" s="54">
        <f t="shared" si="236"/>
        <v>0</v>
      </c>
      <c r="AO388" s="54" t="e">
        <f t="shared" si="237"/>
        <v>#DIV/0!</v>
      </c>
      <c r="AP388" s="54" t="e">
        <f t="shared" si="238"/>
        <v>#DIV/0!</v>
      </c>
      <c r="AQ388" s="54" t="e">
        <f t="shared" si="239"/>
        <v>#DIV/0!</v>
      </c>
      <c r="AS388" s="23">
        <f t="shared" si="213"/>
        <v>20.659446338074694</v>
      </c>
      <c r="AT388" s="54">
        <f t="shared" si="240"/>
        <v>0</v>
      </c>
      <c r="AU388" s="54" t="e">
        <f t="shared" si="241"/>
        <v>#DIV/0!</v>
      </c>
      <c r="AV388" s="54" t="e">
        <f t="shared" si="242"/>
        <v>#DIV/0!</v>
      </c>
      <c r="AW388" s="54" t="e">
        <f t="shared" si="243"/>
        <v>#DIV/0!</v>
      </c>
    </row>
    <row r="389" spans="1:49" s="50" customFormat="1" hidden="1" x14ac:dyDescent="0.25">
      <c r="A389" s="3"/>
      <c r="B389" s="4"/>
      <c r="C389" s="4">
        <f t="shared" si="223"/>
        <v>72.847922171645649</v>
      </c>
      <c r="D389" s="22">
        <f t="shared" si="214"/>
        <v>416.97994995741158</v>
      </c>
      <c r="E389" s="54">
        <f t="shared" si="224"/>
        <v>7.3432027980677512</v>
      </c>
      <c r="F389" s="54">
        <f t="shared" si="225"/>
        <v>100</v>
      </c>
      <c r="G389" s="54">
        <f t="shared" si="215"/>
        <v>6.8408642621570204</v>
      </c>
      <c r="H389" s="24">
        <f t="shared" si="226"/>
        <v>26</v>
      </c>
      <c r="I389" s="23">
        <f t="shared" si="227"/>
        <v>0.12</v>
      </c>
      <c r="J389" s="23">
        <f t="shared" si="228"/>
        <v>0.7</v>
      </c>
      <c r="K389" s="22">
        <f t="shared" si="229"/>
        <v>45</v>
      </c>
      <c r="L389" s="136">
        <v>358</v>
      </c>
      <c r="M389" s="9">
        <f t="shared" si="204"/>
        <v>20.659752406268804</v>
      </c>
      <c r="N389" s="9">
        <f t="shared" si="205"/>
        <v>20.66005546648514</v>
      </c>
      <c r="O389" s="10">
        <f t="shared" si="230"/>
        <v>3.0306021633563773E-4</v>
      </c>
      <c r="P389" s="10">
        <f t="shared" si="216"/>
        <v>5.8312595293578866E-3</v>
      </c>
      <c r="Q389" s="10">
        <f t="shared" si="217"/>
        <v>2.0726347755865228E-3</v>
      </c>
      <c r="R389" s="10">
        <f t="shared" si="218"/>
        <v>2.0799454547658055E-3</v>
      </c>
      <c r="S389" s="9"/>
      <c r="T389" s="9">
        <f t="shared" si="206"/>
        <v>20.659752406268804</v>
      </c>
      <c r="U389" s="10">
        <f t="shared" si="219"/>
        <v>0</v>
      </c>
      <c r="V389" s="10" t="e">
        <f t="shared" si="220"/>
        <v>#DIV/0!</v>
      </c>
      <c r="W389" s="10" t="e">
        <f t="shared" si="221"/>
        <v>#DIV/0!</v>
      </c>
      <c r="X389" s="10" t="e">
        <f t="shared" si="222"/>
        <v>#DIV/0!</v>
      </c>
      <c r="Y389" s="1"/>
      <c r="Z389" s="23">
        <f t="shared" si="207"/>
        <v>20.659752406268804</v>
      </c>
      <c r="AA389" s="54">
        <f t="shared" si="208"/>
        <v>0</v>
      </c>
      <c r="AB389" s="54" t="e">
        <f t="shared" si="209"/>
        <v>#DIV/0!</v>
      </c>
      <c r="AC389" s="54" t="e">
        <f t="shared" si="210"/>
        <v>#DIV/0!</v>
      </c>
      <c r="AD389" s="54" t="e">
        <f t="shared" si="231"/>
        <v>#DIV/0!</v>
      </c>
      <c r="AG389" s="23">
        <f t="shared" si="211"/>
        <v>20.659752406268804</v>
      </c>
      <c r="AH389" s="54">
        <f t="shared" si="232"/>
        <v>0</v>
      </c>
      <c r="AI389" s="54" t="e">
        <f t="shared" si="233"/>
        <v>#DIV/0!</v>
      </c>
      <c r="AJ389" s="54" t="e">
        <f t="shared" si="234"/>
        <v>#DIV/0!</v>
      </c>
      <c r="AK389" s="54" t="e">
        <f t="shared" si="235"/>
        <v>#DIV/0!</v>
      </c>
      <c r="AM389" s="23">
        <f t="shared" si="212"/>
        <v>20.659752406268804</v>
      </c>
      <c r="AN389" s="54">
        <f t="shared" si="236"/>
        <v>0</v>
      </c>
      <c r="AO389" s="54" t="e">
        <f t="shared" si="237"/>
        <v>#DIV/0!</v>
      </c>
      <c r="AP389" s="54" t="e">
        <f t="shared" si="238"/>
        <v>#DIV/0!</v>
      </c>
      <c r="AQ389" s="54" t="e">
        <f t="shared" si="239"/>
        <v>#DIV/0!</v>
      </c>
      <c r="AS389" s="23">
        <f t="shared" si="213"/>
        <v>20.659752406268804</v>
      </c>
      <c r="AT389" s="54">
        <f t="shared" si="240"/>
        <v>0</v>
      </c>
      <c r="AU389" s="54" t="e">
        <f t="shared" si="241"/>
        <v>#DIV/0!</v>
      </c>
      <c r="AV389" s="54" t="e">
        <f t="shared" si="242"/>
        <v>#DIV/0!</v>
      </c>
      <c r="AW389" s="54" t="e">
        <f t="shared" si="243"/>
        <v>#DIV/0!</v>
      </c>
    </row>
    <row r="390" spans="1:49" s="50" customFormat="1" hidden="1" x14ac:dyDescent="0.25">
      <c r="A390" s="3"/>
      <c r="B390" s="4"/>
      <c r="C390" s="4">
        <f t="shared" si="223"/>
        <v>73.36796636296593</v>
      </c>
      <c r="D390" s="22">
        <f t="shared" si="214"/>
        <v>416.99967827028581</v>
      </c>
      <c r="E390" s="54">
        <f t="shared" si="224"/>
        <v>7.3951744544157254</v>
      </c>
      <c r="F390" s="54">
        <f t="shared" si="225"/>
        <v>100</v>
      </c>
      <c r="G390" s="54">
        <f t="shared" si="215"/>
        <v>6.8859466842754982</v>
      </c>
      <c r="H390" s="24">
        <f t="shared" si="226"/>
        <v>26</v>
      </c>
      <c r="I390" s="23">
        <f t="shared" si="227"/>
        <v>0.12</v>
      </c>
      <c r="J390" s="23">
        <f t="shared" si="228"/>
        <v>0.7</v>
      </c>
      <c r="K390" s="22">
        <f t="shared" si="229"/>
        <v>45</v>
      </c>
      <c r="L390" s="136">
        <v>359</v>
      </c>
      <c r="M390" s="9">
        <f t="shared" si="204"/>
        <v>20.66005546648514</v>
      </c>
      <c r="N390" s="9">
        <f t="shared" si="205"/>
        <v>20.66035555646074</v>
      </c>
      <c r="O390" s="10">
        <f t="shared" si="230"/>
        <v>3.0008997559960449E-4</v>
      </c>
      <c r="P390" s="10">
        <f t="shared" si="216"/>
        <v>5.7492745314834314E-3</v>
      </c>
      <c r="Q390" s="10">
        <f t="shared" si="217"/>
        <v>2.0579271055501448E-3</v>
      </c>
      <c r="R390" s="10">
        <f t="shared" si="218"/>
        <v>2.0651661584579922E-3</v>
      </c>
      <c r="S390" s="9"/>
      <c r="T390" s="9">
        <f t="shared" si="206"/>
        <v>20.66005546648514</v>
      </c>
      <c r="U390" s="10">
        <f t="shared" si="219"/>
        <v>0</v>
      </c>
      <c r="V390" s="10" t="e">
        <f t="shared" si="220"/>
        <v>#DIV/0!</v>
      </c>
      <c r="W390" s="10" t="e">
        <f t="shared" si="221"/>
        <v>#DIV/0!</v>
      </c>
      <c r="X390" s="10" t="e">
        <f t="shared" si="222"/>
        <v>#DIV/0!</v>
      </c>
      <c r="Y390" s="1"/>
      <c r="Z390" s="23">
        <f t="shared" si="207"/>
        <v>20.66005546648514</v>
      </c>
      <c r="AA390" s="54">
        <f t="shared" si="208"/>
        <v>0</v>
      </c>
      <c r="AB390" s="54" t="e">
        <f t="shared" si="209"/>
        <v>#DIV/0!</v>
      </c>
      <c r="AC390" s="54" t="e">
        <f t="shared" si="210"/>
        <v>#DIV/0!</v>
      </c>
      <c r="AD390" s="54" t="e">
        <f t="shared" si="231"/>
        <v>#DIV/0!</v>
      </c>
      <c r="AG390" s="23">
        <f t="shared" si="211"/>
        <v>20.66005546648514</v>
      </c>
      <c r="AH390" s="54">
        <f t="shared" si="232"/>
        <v>0</v>
      </c>
      <c r="AI390" s="54" t="e">
        <f t="shared" si="233"/>
        <v>#DIV/0!</v>
      </c>
      <c r="AJ390" s="54" t="e">
        <f t="shared" si="234"/>
        <v>#DIV/0!</v>
      </c>
      <c r="AK390" s="54" t="e">
        <f t="shared" si="235"/>
        <v>#DIV/0!</v>
      </c>
      <c r="AM390" s="23">
        <f t="shared" si="212"/>
        <v>20.66005546648514</v>
      </c>
      <c r="AN390" s="54">
        <f t="shared" si="236"/>
        <v>0</v>
      </c>
      <c r="AO390" s="54" t="e">
        <f t="shared" si="237"/>
        <v>#DIV/0!</v>
      </c>
      <c r="AP390" s="54" t="e">
        <f t="shared" si="238"/>
        <v>#DIV/0!</v>
      </c>
      <c r="AQ390" s="54" t="e">
        <f t="shared" si="239"/>
        <v>#DIV/0!</v>
      </c>
      <c r="AS390" s="23">
        <f t="shared" si="213"/>
        <v>20.66005546648514</v>
      </c>
      <c r="AT390" s="54">
        <f t="shared" si="240"/>
        <v>0</v>
      </c>
      <c r="AU390" s="54" t="e">
        <f t="shared" si="241"/>
        <v>#DIV/0!</v>
      </c>
      <c r="AV390" s="54" t="e">
        <f t="shared" si="242"/>
        <v>#DIV/0!</v>
      </c>
      <c r="AW390" s="54" t="e">
        <f t="shared" si="243"/>
        <v>#DIV/0!</v>
      </c>
    </row>
    <row r="391" spans="1:49" s="50" customFormat="1" hidden="1" x14ac:dyDescent="0.25">
      <c r="A391" s="3"/>
      <c r="B391" s="4"/>
      <c r="C391" s="4">
        <f t="shared" si="223"/>
        <v>73.890256870786828</v>
      </c>
      <c r="D391" s="22">
        <f t="shared" si="214"/>
        <v>417.01921523825564</v>
      </c>
      <c r="E391" s="54">
        <f t="shared" si="224"/>
        <v>7.4473706008958231</v>
      </c>
      <c r="F391" s="54">
        <f t="shared" si="225"/>
        <v>100</v>
      </c>
      <c r="G391" s="54">
        <f t="shared" si="215"/>
        <v>6.9311799434892194</v>
      </c>
      <c r="H391" s="24">
        <f t="shared" si="226"/>
        <v>26</v>
      </c>
      <c r="I391" s="23">
        <f t="shared" si="227"/>
        <v>0.12</v>
      </c>
      <c r="J391" s="23">
        <f t="shared" si="228"/>
        <v>0.7</v>
      </c>
      <c r="K391" s="22">
        <f t="shared" si="229"/>
        <v>45</v>
      </c>
      <c r="L391" s="136">
        <v>360</v>
      </c>
      <c r="M391" s="9">
        <f t="shared" si="204"/>
        <v>20.66035555646074</v>
      </c>
      <c r="N391" s="9">
        <f t="shared" si="205"/>
        <v>20.66065271335766</v>
      </c>
      <c r="O391" s="10">
        <f t="shared" si="230"/>
        <v>2.9715689692011438E-4</v>
      </c>
      <c r="P391" s="10">
        <f t="shared" si="216"/>
        <v>5.6686638515492122E-3</v>
      </c>
      <c r="Q391" s="10">
        <f t="shared" si="217"/>
        <v>2.043364665192649E-3</v>
      </c>
      <c r="R391" s="10">
        <f t="shared" si="218"/>
        <v>2.050532987627899E-3</v>
      </c>
      <c r="S391" s="9"/>
      <c r="T391" s="9">
        <f t="shared" si="206"/>
        <v>20.66035555646074</v>
      </c>
      <c r="U391" s="10">
        <f t="shared" si="219"/>
        <v>0</v>
      </c>
      <c r="V391" s="10" t="e">
        <f t="shared" si="220"/>
        <v>#DIV/0!</v>
      </c>
      <c r="W391" s="10" t="e">
        <f t="shared" si="221"/>
        <v>#DIV/0!</v>
      </c>
      <c r="X391" s="10" t="e">
        <f t="shared" si="222"/>
        <v>#DIV/0!</v>
      </c>
      <c r="Y391" s="1"/>
      <c r="Z391" s="23">
        <f t="shared" si="207"/>
        <v>20.66035555646074</v>
      </c>
      <c r="AA391" s="54">
        <f t="shared" si="208"/>
        <v>0</v>
      </c>
      <c r="AB391" s="54" t="e">
        <f t="shared" si="209"/>
        <v>#DIV/0!</v>
      </c>
      <c r="AC391" s="54" t="e">
        <f t="shared" si="210"/>
        <v>#DIV/0!</v>
      </c>
      <c r="AD391" s="54" t="e">
        <f t="shared" si="231"/>
        <v>#DIV/0!</v>
      </c>
      <c r="AG391" s="23">
        <f t="shared" si="211"/>
        <v>20.66035555646074</v>
      </c>
      <c r="AH391" s="54">
        <f t="shared" si="232"/>
        <v>0</v>
      </c>
      <c r="AI391" s="54" t="e">
        <f t="shared" si="233"/>
        <v>#DIV/0!</v>
      </c>
      <c r="AJ391" s="54" t="e">
        <f t="shared" si="234"/>
        <v>#DIV/0!</v>
      </c>
      <c r="AK391" s="54" t="e">
        <f t="shared" si="235"/>
        <v>#DIV/0!</v>
      </c>
      <c r="AM391" s="23">
        <f t="shared" si="212"/>
        <v>20.66035555646074</v>
      </c>
      <c r="AN391" s="54">
        <f t="shared" si="236"/>
        <v>0</v>
      </c>
      <c r="AO391" s="54" t="e">
        <f t="shared" si="237"/>
        <v>#DIV/0!</v>
      </c>
      <c r="AP391" s="54" t="e">
        <f t="shared" si="238"/>
        <v>#DIV/0!</v>
      </c>
      <c r="AQ391" s="54" t="e">
        <f t="shared" si="239"/>
        <v>#DIV/0!</v>
      </c>
      <c r="AS391" s="23">
        <f t="shared" si="213"/>
        <v>20.66035555646074</v>
      </c>
      <c r="AT391" s="54">
        <f t="shared" si="240"/>
        <v>0</v>
      </c>
      <c r="AU391" s="54" t="e">
        <f t="shared" si="241"/>
        <v>#DIV/0!</v>
      </c>
      <c r="AV391" s="54" t="e">
        <f t="shared" si="242"/>
        <v>#DIV/0!</v>
      </c>
      <c r="AW391" s="54" t="e">
        <f t="shared" si="243"/>
        <v>#DIV/0!</v>
      </c>
    </row>
    <row r="392" spans="1:49" s="50" customFormat="1" hidden="1" x14ac:dyDescent="0.25">
      <c r="A392" s="3"/>
      <c r="B392" s="4"/>
      <c r="C392" s="4">
        <f t="shared" si="223"/>
        <v>74.414797100315226</v>
      </c>
      <c r="D392" s="22">
        <f t="shared" si="214"/>
        <v>417.03856322205309</v>
      </c>
      <c r="E392" s="54">
        <f t="shared" si="224"/>
        <v>7.4997915778142028</v>
      </c>
      <c r="F392" s="54">
        <f t="shared" si="225"/>
        <v>100</v>
      </c>
      <c r="G392" s="54">
        <f t="shared" si="215"/>
        <v>6.9765638311823563</v>
      </c>
      <c r="H392" s="24">
        <f t="shared" si="226"/>
        <v>26</v>
      </c>
      <c r="I392" s="23">
        <f t="shared" si="227"/>
        <v>0.12</v>
      </c>
      <c r="J392" s="23">
        <f t="shared" si="228"/>
        <v>0.7</v>
      </c>
      <c r="K392" s="22">
        <f t="shared" si="229"/>
        <v>45</v>
      </c>
      <c r="L392" s="136">
        <v>361</v>
      </c>
      <c r="M392" s="9">
        <f t="shared" si="204"/>
        <v>20.66065271335766</v>
      </c>
      <c r="N392" s="9">
        <f t="shared" si="205"/>
        <v>20.660946973773285</v>
      </c>
      <c r="O392" s="10">
        <f t="shared" si="230"/>
        <v>2.9426041562530258E-4</v>
      </c>
      <c r="P392" s="10">
        <f t="shared" si="216"/>
        <v>5.5894007654567358E-3</v>
      </c>
      <c r="Q392" s="10">
        <f t="shared" si="217"/>
        <v>2.0289456179038681E-3</v>
      </c>
      <c r="R392" s="10">
        <f t="shared" si="218"/>
        <v>2.036044092231017E-3</v>
      </c>
      <c r="S392" s="9"/>
      <c r="T392" s="9">
        <f t="shared" si="206"/>
        <v>20.66065271335766</v>
      </c>
      <c r="U392" s="10">
        <f t="shared" si="219"/>
        <v>0</v>
      </c>
      <c r="V392" s="10" t="e">
        <f t="shared" si="220"/>
        <v>#DIV/0!</v>
      </c>
      <c r="W392" s="10" t="e">
        <f t="shared" si="221"/>
        <v>#DIV/0!</v>
      </c>
      <c r="X392" s="10" t="e">
        <f t="shared" si="222"/>
        <v>#DIV/0!</v>
      </c>
      <c r="Y392" s="1"/>
      <c r="Z392" s="23">
        <f t="shared" si="207"/>
        <v>20.66065271335766</v>
      </c>
      <c r="AA392" s="54">
        <f t="shared" si="208"/>
        <v>0</v>
      </c>
      <c r="AB392" s="54" t="e">
        <f t="shared" si="209"/>
        <v>#DIV/0!</v>
      </c>
      <c r="AC392" s="54" t="e">
        <f t="shared" si="210"/>
        <v>#DIV/0!</v>
      </c>
      <c r="AD392" s="54" t="e">
        <f t="shared" si="231"/>
        <v>#DIV/0!</v>
      </c>
      <c r="AG392" s="23">
        <f t="shared" si="211"/>
        <v>20.66065271335766</v>
      </c>
      <c r="AH392" s="54">
        <f t="shared" si="232"/>
        <v>0</v>
      </c>
      <c r="AI392" s="54" t="e">
        <f t="shared" si="233"/>
        <v>#DIV/0!</v>
      </c>
      <c r="AJ392" s="54" t="e">
        <f t="shared" si="234"/>
        <v>#DIV/0!</v>
      </c>
      <c r="AK392" s="54" t="e">
        <f t="shared" si="235"/>
        <v>#DIV/0!</v>
      </c>
      <c r="AM392" s="23">
        <f t="shared" si="212"/>
        <v>20.66065271335766</v>
      </c>
      <c r="AN392" s="54">
        <f t="shared" si="236"/>
        <v>0</v>
      </c>
      <c r="AO392" s="54" t="e">
        <f t="shared" si="237"/>
        <v>#DIV/0!</v>
      </c>
      <c r="AP392" s="54" t="e">
        <f t="shared" si="238"/>
        <v>#DIV/0!</v>
      </c>
      <c r="AQ392" s="54" t="e">
        <f t="shared" si="239"/>
        <v>#DIV/0!</v>
      </c>
      <c r="AS392" s="23">
        <f t="shared" si="213"/>
        <v>20.66065271335766</v>
      </c>
      <c r="AT392" s="54">
        <f t="shared" si="240"/>
        <v>0</v>
      </c>
      <c r="AU392" s="54" t="e">
        <f t="shared" si="241"/>
        <v>#DIV/0!</v>
      </c>
      <c r="AV392" s="54" t="e">
        <f t="shared" si="242"/>
        <v>#DIV/0!</v>
      </c>
      <c r="AW392" s="54" t="e">
        <f t="shared" si="243"/>
        <v>#DIV/0!</v>
      </c>
    </row>
    <row r="393" spans="1:49" s="50" customFormat="1" hidden="1" x14ac:dyDescent="0.25">
      <c r="A393" s="3"/>
      <c r="B393" s="4"/>
      <c r="C393" s="4">
        <f t="shared" si="223"/>
        <v>74.94159045242634</v>
      </c>
      <c r="D393" s="22">
        <f t="shared" si="214"/>
        <v>417.05772454717697</v>
      </c>
      <c r="E393" s="54">
        <f t="shared" si="224"/>
        <v>7.5524377250441299</v>
      </c>
      <c r="F393" s="54">
        <f t="shared" si="225"/>
        <v>100</v>
      </c>
      <c r="G393" s="54">
        <f t="shared" si="215"/>
        <v>7.0220981363079851</v>
      </c>
      <c r="H393" s="24">
        <f t="shared" si="226"/>
        <v>26</v>
      </c>
      <c r="I393" s="23">
        <f t="shared" si="227"/>
        <v>0.12</v>
      </c>
      <c r="J393" s="23">
        <f t="shared" si="228"/>
        <v>0.7</v>
      </c>
      <c r="K393" s="22">
        <f t="shared" si="229"/>
        <v>45</v>
      </c>
      <c r="L393" s="136">
        <v>362</v>
      </c>
      <c r="M393" s="9">
        <f t="shared" si="204"/>
        <v>20.660946973773285</v>
      </c>
      <c r="N393" s="9">
        <f t="shared" si="205"/>
        <v>20.6612383737504</v>
      </c>
      <c r="O393" s="10">
        <f t="shared" si="230"/>
        <v>2.9139997711524757E-4</v>
      </c>
      <c r="P393" s="10">
        <f t="shared" si="216"/>
        <v>5.5114591397374939E-3</v>
      </c>
      <c r="Q393" s="10">
        <f t="shared" si="217"/>
        <v>2.0146681553285454E-3</v>
      </c>
      <c r="R393" s="10">
        <f t="shared" si="218"/>
        <v>2.0216976502250923E-3</v>
      </c>
      <c r="S393" s="9"/>
      <c r="T393" s="9">
        <f t="shared" si="206"/>
        <v>20.660946973773285</v>
      </c>
      <c r="U393" s="10">
        <f t="shared" si="219"/>
        <v>0</v>
      </c>
      <c r="V393" s="10" t="e">
        <f t="shared" si="220"/>
        <v>#DIV/0!</v>
      </c>
      <c r="W393" s="10" t="e">
        <f t="shared" si="221"/>
        <v>#DIV/0!</v>
      </c>
      <c r="X393" s="10" t="e">
        <f t="shared" si="222"/>
        <v>#DIV/0!</v>
      </c>
      <c r="Y393" s="1"/>
      <c r="Z393" s="23">
        <f t="shared" si="207"/>
        <v>20.660946973773285</v>
      </c>
      <c r="AA393" s="54">
        <f t="shared" si="208"/>
        <v>0</v>
      </c>
      <c r="AB393" s="54" t="e">
        <f t="shared" si="209"/>
        <v>#DIV/0!</v>
      </c>
      <c r="AC393" s="54" t="e">
        <f t="shared" si="210"/>
        <v>#DIV/0!</v>
      </c>
      <c r="AD393" s="54" t="e">
        <f t="shared" si="231"/>
        <v>#DIV/0!</v>
      </c>
      <c r="AG393" s="23">
        <f t="shared" si="211"/>
        <v>20.660946973773285</v>
      </c>
      <c r="AH393" s="54">
        <f t="shared" si="232"/>
        <v>0</v>
      </c>
      <c r="AI393" s="54" t="e">
        <f t="shared" si="233"/>
        <v>#DIV/0!</v>
      </c>
      <c r="AJ393" s="54" t="e">
        <f t="shared" si="234"/>
        <v>#DIV/0!</v>
      </c>
      <c r="AK393" s="54" t="e">
        <f t="shared" si="235"/>
        <v>#DIV/0!</v>
      </c>
      <c r="AM393" s="23">
        <f t="shared" si="212"/>
        <v>20.660946973773285</v>
      </c>
      <c r="AN393" s="54">
        <f t="shared" si="236"/>
        <v>0</v>
      </c>
      <c r="AO393" s="54" t="e">
        <f t="shared" si="237"/>
        <v>#DIV/0!</v>
      </c>
      <c r="AP393" s="54" t="e">
        <f t="shared" si="238"/>
        <v>#DIV/0!</v>
      </c>
      <c r="AQ393" s="54" t="e">
        <f t="shared" si="239"/>
        <v>#DIV/0!</v>
      </c>
      <c r="AS393" s="23">
        <f t="shared" si="213"/>
        <v>20.660946973773285</v>
      </c>
      <c r="AT393" s="54">
        <f t="shared" si="240"/>
        <v>0</v>
      </c>
      <c r="AU393" s="54" t="e">
        <f t="shared" si="241"/>
        <v>#DIV/0!</v>
      </c>
      <c r="AV393" s="54" t="e">
        <f t="shared" si="242"/>
        <v>#DIV/0!</v>
      </c>
      <c r="AW393" s="54" t="e">
        <f t="shared" si="243"/>
        <v>#DIV/0!</v>
      </c>
    </row>
    <row r="394" spans="1:49" s="50" customFormat="1" hidden="1" x14ac:dyDescent="0.25">
      <c r="A394" s="3"/>
      <c r="B394" s="4"/>
      <c r="C394" s="4">
        <f t="shared" si="223"/>
        <v>75.470640323681067</v>
      </c>
      <c r="D394" s="22">
        <f t="shared" si="214"/>
        <v>417.07670150450804</v>
      </c>
      <c r="E394" s="54">
        <f t="shared" si="224"/>
        <v>7.6053093820277153</v>
      </c>
      <c r="F394" s="54">
        <f t="shared" si="225"/>
        <v>100</v>
      </c>
      <c r="G394" s="54">
        <f t="shared" si="215"/>
        <v>7.0677826453960808</v>
      </c>
      <c r="H394" s="24">
        <f t="shared" si="226"/>
        <v>26</v>
      </c>
      <c r="I394" s="23">
        <f t="shared" si="227"/>
        <v>0.12</v>
      </c>
      <c r="J394" s="23">
        <f t="shared" si="228"/>
        <v>0.7</v>
      </c>
      <c r="K394" s="22">
        <f t="shared" si="229"/>
        <v>45</v>
      </c>
      <c r="L394" s="136">
        <v>363</v>
      </c>
      <c r="M394" s="9">
        <f t="shared" si="204"/>
        <v>20.6612383737504</v>
      </c>
      <c r="N394" s="9">
        <f t="shared" si="205"/>
        <v>20.661526948787049</v>
      </c>
      <c r="O394" s="10">
        <f t="shared" si="230"/>
        <v>2.8857503664880824E-4</v>
      </c>
      <c r="P394" s="10">
        <f t="shared" si="216"/>
        <v>5.4348134168047254E-3</v>
      </c>
      <c r="Q394" s="10">
        <f t="shared" si="217"/>
        <v>2.0005304968025639E-3</v>
      </c>
      <c r="R394" s="10">
        <f t="shared" si="218"/>
        <v>2.0074918681779303E-3</v>
      </c>
      <c r="S394" s="9"/>
      <c r="T394" s="9">
        <f t="shared" si="206"/>
        <v>20.6612383737504</v>
      </c>
      <c r="U394" s="10">
        <f t="shared" si="219"/>
        <v>0</v>
      </c>
      <c r="V394" s="10" t="e">
        <f t="shared" si="220"/>
        <v>#DIV/0!</v>
      </c>
      <c r="W394" s="10" t="e">
        <f t="shared" si="221"/>
        <v>#DIV/0!</v>
      </c>
      <c r="X394" s="10" t="e">
        <f t="shared" si="222"/>
        <v>#DIV/0!</v>
      </c>
      <c r="Y394" s="1"/>
      <c r="Z394" s="23">
        <f t="shared" si="207"/>
        <v>20.6612383737504</v>
      </c>
      <c r="AA394" s="54">
        <f t="shared" si="208"/>
        <v>0</v>
      </c>
      <c r="AB394" s="54" t="e">
        <f t="shared" si="209"/>
        <v>#DIV/0!</v>
      </c>
      <c r="AC394" s="54" t="e">
        <f t="shared" si="210"/>
        <v>#DIV/0!</v>
      </c>
      <c r="AD394" s="54" t="e">
        <f t="shared" si="231"/>
        <v>#DIV/0!</v>
      </c>
      <c r="AG394" s="23">
        <f t="shared" si="211"/>
        <v>20.6612383737504</v>
      </c>
      <c r="AH394" s="54">
        <f t="shared" si="232"/>
        <v>0</v>
      </c>
      <c r="AI394" s="54" t="e">
        <f t="shared" si="233"/>
        <v>#DIV/0!</v>
      </c>
      <c r="AJ394" s="54" t="e">
        <f t="shared" si="234"/>
        <v>#DIV/0!</v>
      </c>
      <c r="AK394" s="54" t="e">
        <f t="shared" si="235"/>
        <v>#DIV/0!</v>
      </c>
      <c r="AM394" s="23">
        <f t="shared" si="212"/>
        <v>20.6612383737504</v>
      </c>
      <c r="AN394" s="54">
        <f t="shared" si="236"/>
        <v>0</v>
      </c>
      <c r="AO394" s="54" t="e">
        <f t="shared" si="237"/>
        <v>#DIV/0!</v>
      </c>
      <c r="AP394" s="54" t="e">
        <f t="shared" si="238"/>
        <v>#DIV/0!</v>
      </c>
      <c r="AQ394" s="54" t="e">
        <f t="shared" si="239"/>
        <v>#DIV/0!</v>
      </c>
      <c r="AS394" s="23">
        <f t="shared" si="213"/>
        <v>20.6612383737504</v>
      </c>
      <c r="AT394" s="54">
        <f t="shared" si="240"/>
        <v>0</v>
      </c>
      <c r="AU394" s="54" t="e">
        <f t="shared" si="241"/>
        <v>#DIV/0!</v>
      </c>
      <c r="AV394" s="54" t="e">
        <f t="shared" si="242"/>
        <v>#DIV/0!</v>
      </c>
      <c r="AW394" s="54" t="e">
        <f t="shared" si="243"/>
        <v>#DIV/0!</v>
      </c>
    </row>
    <row r="395" spans="1:49" s="50" customFormat="1" hidden="1" x14ac:dyDescent="0.25">
      <c r="A395" s="3"/>
      <c r="B395" s="4"/>
      <c r="C395" s="4">
        <f t="shared" si="223"/>
        <v>76.00195010634387</v>
      </c>
      <c r="D395" s="22">
        <f t="shared" si="214"/>
        <v>417.09549635091173</v>
      </c>
      <c r="E395" s="54">
        <f t="shared" si="224"/>
        <v>7.6584068877776863</v>
      </c>
      <c r="F395" s="54">
        <f t="shared" si="225"/>
        <v>100</v>
      </c>
      <c r="G395" s="54">
        <f t="shared" si="215"/>
        <v>7.1136171425616128</v>
      </c>
      <c r="H395" s="24">
        <f t="shared" si="226"/>
        <v>26</v>
      </c>
      <c r="I395" s="23">
        <f t="shared" si="227"/>
        <v>0.12</v>
      </c>
      <c r="J395" s="23">
        <f t="shared" si="228"/>
        <v>0.7</v>
      </c>
      <c r="K395" s="22">
        <f t="shared" si="229"/>
        <v>45</v>
      </c>
      <c r="L395" s="136">
        <v>364</v>
      </c>
      <c r="M395" s="9">
        <f t="shared" si="204"/>
        <v>20.661526948787049</v>
      </c>
      <c r="N395" s="9">
        <f t="shared" si="205"/>
        <v>20.661812733846226</v>
      </c>
      <c r="O395" s="10">
        <f t="shared" si="230"/>
        <v>2.8578505917664643E-4</v>
      </c>
      <c r="P395" s="10">
        <f t="shared" si="216"/>
        <v>5.3594386013956401E-3</v>
      </c>
      <c r="Q395" s="10">
        <f t="shared" si="217"/>
        <v>1.9865308890909218E-3</v>
      </c>
      <c r="R395" s="10">
        <f t="shared" si="218"/>
        <v>1.9934249796331673E-3</v>
      </c>
      <c r="S395" s="9"/>
      <c r="T395" s="9">
        <f t="shared" si="206"/>
        <v>20.661526948787049</v>
      </c>
      <c r="U395" s="10">
        <f t="shared" si="219"/>
        <v>0</v>
      </c>
      <c r="V395" s="10" t="e">
        <f t="shared" si="220"/>
        <v>#DIV/0!</v>
      </c>
      <c r="W395" s="10" t="e">
        <f t="shared" si="221"/>
        <v>#DIV/0!</v>
      </c>
      <c r="X395" s="10" t="e">
        <f t="shared" si="222"/>
        <v>#DIV/0!</v>
      </c>
      <c r="Y395" s="1"/>
      <c r="Z395" s="23">
        <f t="shared" si="207"/>
        <v>20.661526948787049</v>
      </c>
      <c r="AA395" s="54">
        <f t="shared" si="208"/>
        <v>0</v>
      </c>
      <c r="AB395" s="54" t="e">
        <f t="shared" si="209"/>
        <v>#DIV/0!</v>
      </c>
      <c r="AC395" s="54" t="e">
        <f t="shared" si="210"/>
        <v>#DIV/0!</v>
      </c>
      <c r="AD395" s="54" t="e">
        <f t="shared" si="231"/>
        <v>#DIV/0!</v>
      </c>
      <c r="AG395" s="23">
        <f t="shared" si="211"/>
        <v>20.661526948787049</v>
      </c>
      <c r="AH395" s="54">
        <f t="shared" si="232"/>
        <v>0</v>
      </c>
      <c r="AI395" s="54" t="e">
        <f t="shared" si="233"/>
        <v>#DIV/0!</v>
      </c>
      <c r="AJ395" s="54" t="e">
        <f t="shared" si="234"/>
        <v>#DIV/0!</v>
      </c>
      <c r="AK395" s="54" t="e">
        <f t="shared" si="235"/>
        <v>#DIV/0!</v>
      </c>
      <c r="AM395" s="23">
        <f t="shared" si="212"/>
        <v>20.661526948787049</v>
      </c>
      <c r="AN395" s="54">
        <f t="shared" si="236"/>
        <v>0</v>
      </c>
      <c r="AO395" s="54" t="e">
        <f t="shared" si="237"/>
        <v>#DIV/0!</v>
      </c>
      <c r="AP395" s="54" t="e">
        <f t="shared" si="238"/>
        <v>#DIV/0!</v>
      </c>
      <c r="AQ395" s="54" t="e">
        <f t="shared" si="239"/>
        <v>#DIV/0!</v>
      </c>
      <c r="AS395" s="23">
        <f t="shared" si="213"/>
        <v>20.661526948787049</v>
      </c>
      <c r="AT395" s="54">
        <f t="shared" si="240"/>
        <v>0</v>
      </c>
      <c r="AU395" s="54" t="e">
        <f t="shared" si="241"/>
        <v>#DIV/0!</v>
      </c>
      <c r="AV395" s="54" t="e">
        <f t="shared" si="242"/>
        <v>#DIV/0!</v>
      </c>
      <c r="AW395" s="54" t="e">
        <f t="shared" si="243"/>
        <v>#DIV/0!</v>
      </c>
    </row>
    <row r="396" spans="1:49" s="50" customFormat="1" hidden="1" x14ac:dyDescent="0.25">
      <c r="A396" s="3"/>
      <c r="B396" s="4"/>
      <c r="C396" s="4">
        <f t="shared" si="223"/>
        <v>76.535523188399608</v>
      </c>
      <c r="D396" s="22">
        <f t="shared" si="214"/>
        <v>417.11411130982884</v>
      </c>
      <c r="E396" s="54">
        <f t="shared" si="224"/>
        <v>7.7117305808790917</v>
      </c>
      <c r="F396" s="54">
        <f t="shared" si="225"/>
        <v>100</v>
      </c>
      <c r="G396" s="54">
        <f t="shared" si="215"/>
        <v>7.1596014095126534</v>
      </c>
      <c r="H396" s="24">
        <f t="shared" si="226"/>
        <v>26</v>
      </c>
      <c r="I396" s="23">
        <f t="shared" si="227"/>
        <v>0.12</v>
      </c>
      <c r="J396" s="23">
        <f t="shared" si="228"/>
        <v>0.7</v>
      </c>
      <c r="K396" s="22">
        <f t="shared" si="229"/>
        <v>45</v>
      </c>
      <c r="L396" s="136">
        <v>365</v>
      </c>
      <c r="M396" s="9">
        <f t="shared" si="204"/>
        <v>20.661812733846226</v>
      </c>
      <c r="N396" s="9">
        <f t="shared" si="205"/>
        <v>20.662095763365336</v>
      </c>
      <c r="O396" s="10">
        <f t="shared" si="230"/>
        <v>2.830295191103005E-4</v>
      </c>
      <c r="P396" s="10">
        <f t="shared" si="216"/>
        <v>5.2853102460963669E-3</v>
      </c>
      <c r="Q396" s="10">
        <f t="shared" si="217"/>
        <v>1.9726676056591882E-3</v>
      </c>
      <c r="R396" s="10">
        <f t="shared" si="218"/>
        <v>1.979495245678834E-3</v>
      </c>
      <c r="S396" s="9"/>
      <c r="T396" s="9">
        <f t="shared" si="206"/>
        <v>20.661812733846226</v>
      </c>
      <c r="U396" s="10">
        <f t="shared" si="219"/>
        <v>0</v>
      </c>
      <c r="V396" s="10" t="e">
        <f t="shared" si="220"/>
        <v>#DIV/0!</v>
      </c>
      <c r="W396" s="10" t="e">
        <f t="shared" si="221"/>
        <v>#DIV/0!</v>
      </c>
      <c r="X396" s="10" t="e">
        <f t="shared" si="222"/>
        <v>#DIV/0!</v>
      </c>
      <c r="Y396" s="1"/>
      <c r="Z396" s="23">
        <f t="shared" si="207"/>
        <v>20.661812733846226</v>
      </c>
      <c r="AA396" s="54">
        <f t="shared" si="208"/>
        <v>0</v>
      </c>
      <c r="AB396" s="54" t="e">
        <f t="shared" si="209"/>
        <v>#DIV/0!</v>
      </c>
      <c r="AC396" s="54" t="e">
        <f t="shared" si="210"/>
        <v>#DIV/0!</v>
      </c>
      <c r="AD396" s="54" t="e">
        <f t="shared" si="231"/>
        <v>#DIV/0!</v>
      </c>
      <c r="AG396" s="23">
        <f t="shared" si="211"/>
        <v>20.661812733846226</v>
      </c>
      <c r="AH396" s="54">
        <f t="shared" si="232"/>
        <v>0</v>
      </c>
      <c r="AI396" s="54" t="e">
        <f t="shared" si="233"/>
        <v>#DIV/0!</v>
      </c>
      <c r="AJ396" s="54" t="e">
        <f t="shared" si="234"/>
        <v>#DIV/0!</v>
      </c>
      <c r="AK396" s="54" t="e">
        <f t="shared" si="235"/>
        <v>#DIV/0!</v>
      </c>
      <c r="AM396" s="23">
        <f t="shared" si="212"/>
        <v>20.661812733846226</v>
      </c>
      <c r="AN396" s="54">
        <f t="shared" si="236"/>
        <v>0</v>
      </c>
      <c r="AO396" s="54" t="e">
        <f t="shared" si="237"/>
        <v>#DIV/0!</v>
      </c>
      <c r="AP396" s="54" t="e">
        <f t="shared" si="238"/>
        <v>#DIV/0!</v>
      </c>
      <c r="AQ396" s="54" t="e">
        <f t="shared" si="239"/>
        <v>#DIV/0!</v>
      </c>
      <c r="AS396" s="23">
        <f t="shared" si="213"/>
        <v>20.661812733846226</v>
      </c>
      <c r="AT396" s="54">
        <f t="shared" si="240"/>
        <v>0</v>
      </c>
      <c r="AU396" s="54" t="e">
        <f t="shared" si="241"/>
        <v>#DIV/0!</v>
      </c>
      <c r="AV396" s="54" t="e">
        <f t="shared" si="242"/>
        <v>#DIV/0!</v>
      </c>
      <c r="AW396" s="54" t="e">
        <f t="shared" si="243"/>
        <v>#DIV/0!</v>
      </c>
    </row>
    <row r="397" spans="1:49" s="50" customFormat="1" hidden="1" x14ac:dyDescent="0.25">
      <c r="A397" s="3"/>
      <c r="B397" s="4"/>
      <c r="C397" s="4">
        <f t="shared" si="223"/>
        <v>77.071362953570912</v>
      </c>
      <c r="D397" s="22">
        <f t="shared" si="214"/>
        <v>417.13254857185461</v>
      </c>
      <c r="E397" s="54">
        <f t="shared" si="224"/>
        <v>7.7652807994910154</v>
      </c>
      <c r="F397" s="54">
        <f t="shared" si="225"/>
        <v>100</v>
      </c>
      <c r="G397" s="54">
        <f t="shared" si="215"/>
        <v>7.2057352255585565</v>
      </c>
      <c r="H397" s="24">
        <f t="shared" si="226"/>
        <v>26</v>
      </c>
      <c r="I397" s="23">
        <f t="shared" si="227"/>
        <v>0.12</v>
      </c>
      <c r="J397" s="23">
        <f t="shared" si="228"/>
        <v>0.7</v>
      </c>
      <c r="K397" s="22">
        <f t="shared" si="229"/>
        <v>45</v>
      </c>
      <c r="L397" s="136">
        <v>366</v>
      </c>
      <c r="M397" s="9">
        <f t="shared" si="204"/>
        <v>20.662095763365336</v>
      </c>
      <c r="N397" s="9">
        <f t="shared" si="205"/>
        <v>20.662376071265502</v>
      </c>
      <c r="O397" s="10">
        <f t="shared" si="230"/>
        <v>2.8030790016586593E-4</v>
      </c>
      <c r="P397" s="10">
        <f t="shared" si="216"/>
        <v>5.2124044385632338E-3</v>
      </c>
      <c r="Q397" s="10">
        <f t="shared" si="217"/>
        <v>1.9589389464413332E-3</v>
      </c>
      <c r="R397" s="10">
        <f t="shared" si="218"/>
        <v>1.9657009535801952E-3</v>
      </c>
      <c r="S397" s="9"/>
      <c r="T397" s="9">
        <f t="shared" si="206"/>
        <v>20.662095763365336</v>
      </c>
      <c r="U397" s="10">
        <f t="shared" si="219"/>
        <v>0</v>
      </c>
      <c r="V397" s="10" t="e">
        <f t="shared" si="220"/>
        <v>#DIV/0!</v>
      </c>
      <c r="W397" s="10" t="e">
        <f t="shared" si="221"/>
        <v>#DIV/0!</v>
      </c>
      <c r="X397" s="10" t="e">
        <f t="shared" si="222"/>
        <v>#DIV/0!</v>
      </c>
      <c r="Y397" s="1"/>
      <c r="Z397" s="23">
        <f t="shared" si="207"/>
        <v>20.662095763365336</v>
      </c>
      <c r="AA397" s="54">
        <f t="shared" si="208"/>
        <v>0</v>
      </c>
      <c r="AB397" s="54" t="e">
        <f t="shared" si="209"/>
        <v>#DIV/0!</v>
      </c>
      <c r="AC397" s="54" t="e">
        <f t="shared" si="210"/>
        <v>#DIV/0!</v>
      </c>
      <c r="AD397" s="54" t="e">
        <f t="shared" si="231"/>
        <v>#DIV/0!</v>
      </c>
      <c r="AG397" s="23">
        <f t="shared" si="211"/>
        <v>20.662095763365336</v>
      </c>
      <c r="AH397" s="54">
        <f t="shared" si="232"/>
        <v>0</v>
      </c>
      <c r="AI397" s="54" t="e">
        <f t="shared" si="233"/>
        <v>#DIV/0!</v>
      </c>
      <c r="AJ397" s="54" t="e">
        <f t="shared" si="234"/>
        <v>#DIV/0!</v>
      </c>
      <c r="AK397" s="54" t="e">
        <f t="shared" si="235"/>
        <v>#DIV/0!</v>
      </c>
      <c r="AM397" s="23">
        <f t="shared" si="212"/>
        <v>20.662095763365336</v>
      </c>
      <c r="AN397" s="54">
        <f t="shared" si="236"/>
        <v>0</v>
      </c>
      <c r="AO397" s="54" t="e">
        <f t="shared" si="237"/>
        <v>#DIV/0!</v>
      </c>
      <c r="AP397" s="54" t="e">
        <f t="shared" si="238"/>
        <v>#DIV/0!</v>
      </c>
      <c r="AQ397" s="54" t="e">
        <f t="shared" si="239"/>
        <v>#DIV/0!</v>
      </c>
      <c r="AS397" s="23">
        <f t="shared" si="213"/>
        <v>20.662095763365336</v>
      </c>
      <c r="AT397" s="54">
        <f t="shared" si="240"/>
        <v>0</v>
      </c>
      <c r="AU397" s="54" t="e">
        <f t="shared" si="241"/>
        <v>#DIV/0!</v>
      </c>
      <c r="AV397" s="54" t="e">
        <f t="shared" si="242"/>
        <v>#DIV/0!</v>
      </c>
      <c r="AW397" s="54" t="e">
        <f t="shared" si="243"/>
        <v>#DIV/0!</v>
      </c>
    </row>
    <row r="398" spans="1:49" s="50" customFormat="1" hidden="1" x14ac:dyDescent="0.25">
      <c r="A398" s="3"/>
      <c r="B398" s="4"/>
      <c r="C398" s="4">
        <f t="shared" si="223"/>
        <v>77.609472781335199</v>
      </c>
      <c r="D398" s="22">
        <f t="shared" si="214"/>
        <v>417.15081029530654</v>
      </c>
      <c r="E398" s="54">
        <f t="shared" si="224"/>
        <v>7.8190578813482956</v>
      </c>
      <c r="F398" s="54">
        <f t="shared" si="225"/>
        <v>100</v>
      </c>
      <c r="G398" s="54">
        <f t="shared" si="215"/>
        <v>7.2520183676182173</v>
      </c>
      <c r="H398" s="24">
        <f t="shared" si="226"/>
        <v>26</v>
      </c>
      <c r="I398" s="23">
        <f t="shared" si="227"/>
        <v>0.12</v>
      </c>
      <c r="J398" s="23">
        <f t="shared" si="228"/>
        <v>0.7</v>
      </c>
      <c r="K398" s="22">
        <f t="shared" si="229"/>
        <v>45</v>
      </c>
      <c r="L398" s="136">
        <v>367</v>
      </c>
      <c r="M398" s="9">
        <f t="shared" si="204"/>
        <v>20.662376071265502</v>
      </c>
      <c r="N398" s="9">
        <f t="shared" si="205"/>
        <v>20.662653690960617</v>
      </c>
      <c r="O398" s="10">
        <f t="shared" si="230"/>
        <v>2.7761969511530538E-4</v>
      </c>
      <c r="P398" s="10">
        <f t="shared" si="216"/>
        <v>5.1406977873053594E-3</v>
      </c>
      <c r="Q398" s="10">
        <f t="shared" si="217"/>
        <v>1.9453432369454439E-3</v>
      </c>
      <c r="R398" s="10">
        <f t="shared" si="218"/>
        <v>1.9520404167358196E-3</v>
      </c>
      <c r="S398" s="9"/>
      <c r="T398" s="9">
        <f t="shared" si="206"/>
        <v>20.662376071265502</v>
      </c>
      <c r="U398" s="10">
        <f t="shared" si="219"/>
        <v>0</v>
      </c>
      <c r="V398" s="10" t="e">
        <f t="shared" si="220"/>
        <v>#DIV/0!</v>
      </c>
      <c r="W398" s="10" t="e">
        <f t="shared" si="221"/>
        <v>#DIV/0!</v>
      </c>
      <c r="X398" s="10" t="e">
        <f t="shared" si="222"/>
        <v>#DIV/0!</v>
      </c>
      <c r="Y398" s="1"/>
      <c r="Z398" s="23">
        <f t="shared" si="207"/>
        <v>20.662376071265502</v>
      </c>
      <c r="AA398" s="54">
        <f t="shared" si="208"/>
        <v>0</v>
      </c>
      <c r="AB398" s="54" t="e">
        <f t="shared" si="209"/>
        <v>#DIV/0!</v>
      </c>
      <c r="AC398" s="54" t="e">
        <f t="shared" si="210"/>
        <v>#DIV/0!</v>
      </c>
      <c r="AD398" s="54" t="e">
        <f t="shared" si="231"/>
        <v>#DIV/0!</v>
      </c>
      <c r="AG398" s="23">
        <f t="shared" si="211"/>
        <v>20.662376071265502</v>
      </c>
      <c r="AH398" s="54">
        <f t="shared" si="232"/>
        <v>0</v>
      </c>
      <c r="AI398" s="54" t="e">
        <f t="shared" si="233"/>
        <v>#DIV/0!</v>
      </c>
      <c r="AJ398" s="54" t="e">
        <f t="shared" si="234"/>
        <v>#DIV/0!</v>
      </c>
      <c r="AK398" s="54" t="e">
        <f t="shared" si="235"/>
        <v>#DIV/0!</v>
      </c>
      <c r="AM398" s="23">
        <f t="shared" si="212"/>
        <v>20.662376071265502</v>
      </c>
      <c r="AN398" s="54">
        <f t="shared" si="236"/>
        <v>0</v>
      </c>
      <c r="AO398" s="54" t="e">
        <f t="shared" si="237"/>
        <v>#DIV/0!</v>
      </c>
      <c r="AP398" s="54" t="e">
        <f t="shared" si="238"/>
        <v>#DIV/0!</v>
      </c>
      <c r="AQ398" s="54" t="e">
        <f t="shared" si="239"/>
        <v>#DIV/0!</v>
      </c>
      <c r="AS398" s="23">
        <f t="shared" si="213"/>
        <v>20.662376071265502</v>
      </c>
      <c r="AT398" s="54">
        <f t="shared" si="240"/>
        <v>0</v>
      </c>
      <c r="AU398" s="54" t="e">
        <f t="shared" si="241"/>
        <v>#DIV/0!</v>
      </c>
      <c r="AV398" s="54" t="e">
        <f t="shared" si="242"/>
        <v>#DIV/0!</v>
      </c>
      <c r="AW398" s="54" t="e">
        <f t="shared" si="243"/>
        <v>#DIV/0!</v>
      </c>
    </row>
    <row r="399" spans="1:49" s="50" customFormat="1" hidden="1" x14ac:dyDescent="0.25">
      <c r="A399" s="3"/>
      <c r="B399" s="4"/>
      <c r="C399" s="4">
        <f t="shared" si="223"/>
        <v>78.149856046941565</v>
      </c>
      <c r="D399" s="22">
        <f t="shared" si="214"/>
        <v>417.1688986067806</v>
      </c>
      <c r="E399" s="54">
        <f t="shared" si="224"/>
        <v>7.8730621637631986</v>
      </c>
      <c r="F399" s="54">
        <f t="shared" si="225"/>
        <v>100</v>
      </c>
      <c r="G399" s="54">
        <f t="shared" si="215"/>
        <v>7.2984506102283655</v>
      </c>
      <c r="H399" s="24">
        <f t="shared" si="226"/>
        <v>26</v>
      </c>
      <c r="I399" s="23">
        <f t="shared" si="227"/>
        <v>0.12</v>
      </c>
      <c r="J399" s="23">
        <f t="shared" si="228"/>
        <v>0.7</v>
      </c>
      <c r="K399" s="22">
        <f t="shared" si="229"/>
        <v>45</v>
      </c>
      <c r="L399" s="136">
        <v>368</v>
      </c>
      <c r="M399" s="9">
        <f t="shared" si="204"/>
        <v>20.662653690960617</v>
      </c>
      <c r="N399" s="9">
        <f t="shared" si="205"/>
        <v>20.662928655366311</v>
      </c>
      <c r="O399" s="10">
        <f t="shared" si="230"/>
        <v>2.749644056940781E-4</v>
      </c>
      <c r="P399" s="10">
        <f t="shared" si="216"/>
        <v>5.0701674106459951E-3</v>
      </c>
      <c r="Q399" s="10">
        <f t="shared" si="217"/>
        <v>1.9318788284277931E-3</v>
      </c>
      <c r="R399" s="10">
        <f t="shared" si="218"/>
        <v>1.9385119743563803E-3</v>
      </c>
      <c r="S399" s="9"/>
      <c r="T399" s="9">
        <f t="shared" si="206"/>
        <v>20.662653690960617</v>
      </c>
      <c r="U399" s="10">
        <f t="shared" si="219"/>
        <v>0</v>
      </c>
      <c r="V399" s="10" t="e">
        <f t="shared" si="220"/>
        <v>#DIV/0!</v>
      </c>
      <c r="W399" s="10" t="e">
        <f t="shared" si="221"/>
        <v>#DIV/0!</v>
      </c>
      <c r="X399" s="10" t="e">
        <f t="shared" si="222"/>
        <v>#DIV/0!</v>
      </c>
      <c r="Y399" s="1"/>
      <c r="Z399" s="23">
        <f t="shared" si="207"/>
        <v>20.662653690960617</v>
      </c>
      <c r="AA399" s="54">
        <f t="shared" si="208"/>
        <v>0</v>
      </c>
      <c r="AB399" s="54" t="e">
        <f t="shared" si="209"/>
        <v>#DIV/0!</v>
      </c>
      <c r="AC399" s="54" t="e">
        <f t="shared" si="210"/>
        <v>#DIV/0!</v>
      </c>
      <c r="AD399" s="54" t="e">
        <f t="shared" si="231"/>
        <v>#DIV/0!</v>
      </c>
      <c r="AG399" s="23">
        <f t="shared" si="211"/>
        <v>20.662653690960617</v>
      </c>
      <c r="AH399" s="54">
        <f t="shared" si="232"/>
        <v>0</v>
      </c>
      <c r="AI399" s="54" t="e">
        <f t="shared" si="233"/>
        <v>#DIV/0!</v>
      </c>
      <c r="AJ399" s="54" t="e">
        <f t="shared" si="234"/>
        <v>#DIV/0!</v>
      </c>
      <c r="AK399" s="54" t="e">
        <f t="shared" si="235"/>
        <v>#DIV/0!</v>
      </c>
      <c r="AM399" s="23">
        <f t="shared" si="212"/>
        <v>20.662653690960617</v>
      </c>
      <c r="AN399" s="54">
        <f t="shared" si="236"/>
        <v>0</v>
      </c>
      <c r="AO399" s="54" t="e">
        <f t="shared" si="237"/>
        <v>#DIV/0!</v>
      </c>
      <c r="AP399" s="54" t="e">
        <f t="shared" si="238"/>
        <v>#DIV/0!</v>
      </c>
      <c r="AQ399" s="54" t="e">
        <f t="shared" si="239"/>
        <v>#DIV/0!</v>
      </c>
      <c r="AS399" s="23">
        <f t="shared" si="213"/>
        <v>20.662653690960617</v>
      </c>
      <c r="AT399" s="54">
        <f t="shared" si="240"/>
        <v>0</v>
      </c>
      <c r="AU399" s="54" t="e">
        <f t="shared" si="241"/>
        <v>#DIV/0!</v>
      </c>
      <c r="AV399" s="54" t="e">
        <f t="shared" si="242"/>
        <v>#DIV/0!</v>
      </c>
      <c r="AW399" s="54" t="e">
        <f t="shared" si="243"/>
        <v>#DIV/0!</v>
      </c>
    </row>
    <row r="400" spans="1:49" s="50" customFormat="1" hidden="1" x14ac:dyDescent="0.25">
      <c r="A400" s="3"/>
      <c r="B400" s="4"/>
      <c r="C400" s="4">
        <f t="shared" si="223"/>
        <v>78.692516121427701</v>
      </c>
      <c r="D400" s="22">
        <f t="shared" si="214"/>
        <v>417.18681560169659</v>
      </c>
      <c r="E400" s="54">
        <f t="shared" si="224"/>
        <v>7.9272939836271199</v>
      </c>
      <c r="F400" s="54">
        <f t="shared" si="225"/>
        <v>100</v>
      </c>
      <c r="G400" s="54">
        <f t="shared" si="215"/>
        <v>7.3450317255519382</v>
      </c>
      <c r="H400" s="24">
        <f t="shared" si="226"/>
        <v>26</v>
      </c>
      <c r="I400" s="23">
        <f t="shared" si="227"/>
        <v>0.12</v>
      </c>
      <c r="J400" s="23">
        <f t="shared" si="228"/>
        <v>0.7</v>
      </c>
      <c r="K400" s="22">
        <f t="shared" si="229"/>
        <v>45</v>
      </c>
      <c r="L400" s="136">
        <v>369</v>
      </c>
      <c r="M400" s="9">
        <f t="shared" si="204"/>
        <v>20.662928655366311</v>
      </c>
      <c r="N400" s="9">
        <f t="shared" si="205"/>
        <v>20.663200996908621</v>
      </c>
      <c r="O400" s="10">
        <f t="shared" si="230"/>
        <v>2.7234154230981744E-4</v>
      </c>
      <c r="P400" s="10">
        <f t="shared" si="216"/>
        <v>5.0007909222619332E-3</v>
      </c>
      <c r="Q400" s="10">
        <f t="shared" si="217"/>
        <v>1.918544096658275E-3</v>
      </c>
      <c r="R400" s="10">
        <f t="shared" si="218"/>
        <v>1.9251139905443867E-3</v>
      </c>
      <c r="S400" s="9"/>
      <c r="T400" s="9">
        <f t="shared" si="206"/>
        <v>20.662928655366311</v>
      </c>
      <c r="U400" s="10">
        <f t="shared" si="219"/>
        <v>0</v>
      </c>
      <c r="V400" s="10" t="e">
        <f t="shared" si="220"/>
        <v>#DIV/0!</v>
      </c>
      <c r="W400" s="10" t="e">
        <f t="shared" si="221"/>
        <v>#DIV/0!</v>
      </c>
      <c r="X400" s="10" t="e">
        <f t="shared" si="222"/>
        <v>#DIV/0!</v>
      </c>
      <c r="Y400" s="1"/>
      <c r="Z400" s="23">
        <f t="shared" si="207"/>
        <v>20.662928655366311</v>
      </c>
      <c r="AA400" s="54">
        <f t="shared" si="208"/>
        <v>0</v>
      </c>
      <c r="AB400" s="54" t="e">
        <f t="shared" si="209"/>
        <v>#DIV/0!</v>
      </c>
      <c r="AC400" s="54" t="e">
        <f t="shared" si="210"/>
        <v>#DIV/0!</v>
      </c>
      <c r="AD400" s="54" t="e">
        <f t="shared" si="231"/>
        <v>#DIV/0!</v>
      </c>
      <c r="AG400" s="23">
        <f t="shared" si="211"/>
        <v>20.662928655366311</v>
      </c>
      <c r="AH400" s="54">
        <f t="shared" si="232"/>
        <v>0</v>
      </c>
      <c r="AI400" s="54" t="e">
        <f t="shared" si="233"/>
        <v>#DIV/0!</v>
      </c>
      <c r="AJ400" s="54" t="e">
        <f t="shared" si="234"/>
        <v>#DIV/0!</v>
      </c>
      <c r="AK400" s="54" t="e">
        <f t="shared" si="235"/>
        <v>#DIV/0!</v>
      </c>
      <c r="AM400" s="23">
        <f t="shared" si="212"/>
        <v>20.662928655366311</v>
      </c>
      <c r="AN400" s="54">
        <f t="shared" si="236"/>
        <v>0</v>
      </c>
      <c r="AO400" s="54" t="e">
        <f t="shared" si="237"/>
        <v>#DIV/0!</v>
      </c>
      <c r="AP400" s="54" t="e">
        <f t="shared" si="238"/>
        <v>#DIV/0!</v>
      </c>
      <c r="AQ400" s="54" t="e">
        <f t="shared" si="239"/>
        <v>#DIV/0!</v>
      </c>
      <c r="AS400" s="23">
        <f t="shared" si="213"/>
        <v>20.662928655366311</v>
      </c>
      <c r="AT400" s="54">
        <f t="shared" si="240"/>
        <v>0</v>
      </c>
      <c r="AU400" s="54" t="e">
        <f t="shared" si="241"/>
        <v>#DIV/0!</v>
      </c>
      <c r="AV400" s="54" t="e">
        <f t="shared" si="242"/>
        <v>#DIV/0!</v>
      </c>
      <c r="AW400" s="54" t="e">
        <f t="shared" si="243"/>
        <v>#DIV/0!</v>
      </c>
    </row>
    <row r="401" spans="1:49" s="50" customFormat="1" hidden="1" x14ac:dyDescent="0.25">
      <c r="A401" s="3"/>
      <c r="B401" s="4"/>
      <c r="C401" s="4">
        <f t="shared" si="223"/>
        <v>79.237456371636583</v>
      </c>
      <c r="D401" s="22">
        <f t="shared" si="214"/>
        <v>417.20456334483322</v>
      </c>
      <c r="E401" s="54">
        <f t="shared" si="224"/>
        <v>7.9817536774122448</v>
      </c>
      <c r="F401" s="54">
        <f t="shared" si="225"/>
        <v>100</v>
      </c>
      <c r="G401" s="54">
        <f t="shared" si="215"/>
        <v>7.3917614833865013</v>
      </c>
      <c r="H401" s="24">
        <f t="shared" si="226"/>
        <v>26</v>
      </c>
      <c r="I401" s="23">
        <f t="shared" si="227"/>
        <v>0.12</v>
      </c>
      <c r="J401" s="23">
        <f t="shared" si="228"/>
        <v>0.7</v>
      </c>
      <c r="K401" s="22">
        <f t="shared" si="229"/>
        <v>45</v>
      </c>
      <c r="L401" s="136">
        <v>370</v>
      </c>
      <c r="M401" s="9">
        <f t="shared" si="204"/>
        <v>20.663200996908621</v>
      </c>
      <c r="N401" s="9">
        <f t="shared" si="205"/>
        <v>20.663470747532575</v>
      </c>
      <c r="O401" s="10">
        <f t="shared" si="230"/>
        <v>2.6975062395351301E-4</v>
      </c>
      <c r="P401" s="10">
        <f t="shared" si="216"/>
        <v>4.932546420734203E-3</v>
      </c>
      <c r="Q401" s="10">
        <f t="shared" si="217"/>
        <v>1.905337442083245E-3</v>
      </c>
      <c r="R401" s="10">
        <f t="shared" si="218"/>
        <v>1.9118448538670246E-3</v>
      </c>
      <c r="S401" s="9"/>
      <c r="T401" s="9">
        <f t="shared" si="206"/>
        <v>20.663200996908621</v>
      </c>
      <c r="U401" s="10">
        <f t="shared" si="219"/>
        <v>0</v>
      </c>
      <c r="V401" s="10" t="e">
        <f t="shared" si="220"/>
        <v>#DIV/0!</v>
      </c>
      <c r="W401" s="10" t="e">
        <f t="shared" si="221"/>
        <v>#DIV/0!</v>
      </c>
      <c r="X401" s="10" t="e">
        <f t="shared" si="222"/>
        <v>#DIV/0!</v>
      </c>
      <c r="Y401" s="1"/>
      <c r="Z401" s="23">
        <f t="shared" si="207"/>
        <v>20.663200996908621</v>
      </c>
      <c r="AA401" s="54">
        <f t="shared" si="208"/>
        <v>0</v>
      </c>
      <c r="AB401" s="54" t="e">
        <f t="shared" si="209"/>
        <v>#DIV/0!</v>
      </c>
      <c r="AC401" s="54" t="e">
        <f t="shared" si="210"/>
        <v>#DIV/0!</v>
      </c>
      <c r="AD401" s="54" t="e">
        <f t="shared" si="231"/>
        <v>#DIV/0!</v>
      </c>
      <c r="AG401" s="23">
        <f t="shared" si="211"/>
        <v>20.663200996908621</v>
      </c>
      <c r="AH401" s="54">
        <f t="shared" si="232"/>
        <v>0</v>
      </c>
      <c r="AI401" s="54" t="e">
        <f t="shared" si="233"/>
        <v>#DIV/0!</v>
      </c>
      <c r="AJ401" s="54" t="e">
        <f t="shared" si="234"/>
        <v>#DIV/0!</v>
      </c>
      <c r="AK401" s="54" t="e">
        <f t="shared" si="235"/>
        <v>#DIV/0!</v>
      </c>
      <c r="AM401" s="23">
        <f t="shared" si="212"/>
        <v>20.663200996908621</v>
      </c>
      <c r="AN401" s="54">
        <f t="shared" si="236"/>
        <v>0</v>
      </c>
      <c r="AO401" s="54" t="e">
        <f t="shared" si="237"/>
        <v>#DIV/0!</v>
      </c>
      <c r="AP401" s="54" t="e">
        <f t="shared" si="238"/>
        <v>#DIV/0!</v>
      </c>
      <c r="AQ401" s="54" t="e">
        <f t="shared" si="239"/>
        <v>#DIV/0!</v>
      </c>
      <c r="AS401" s="23">
        <f t="shared" si="213"/>
        <v>20.663200996908621</v>
      </c>
      <c r="AT401" s="54">
        <f t="shared" si="240"/>
        <v>0</v>
      </c>
      <c r="AU401" s="54" t="e">
        <f t="shared" si="241"/>
        <v>#DIV/0!</v>
      </c>
      <c r="AV401" s="54" t="e">
        <f t="shared" si="242"/>
        <v>#DIV/0!</v>
      </c>
      <c r="AW401" s="54" t="e">
        <f t="shared" si="243"/>
        <v>#DIV/0!</v>
      </c>
    </row>
    <row r="402" spans="1:49" s="50" customFormat="1" hidden="1" x14ac:dyDescent="0.25">
      <c r="A402" s="3"/>
      <c r="B402" s="4"/>
      <c r="C402" s="4">
        <f t="shared" si="223"/>
        <v>79.784680160232853</v>
      </c>
      <c r="D402" s="22">
        <f t="shared" si="214"/>
        <v>417.22214387085211</v>
      </c>
      <c r="E402" s="54">
        <f t="shared" si="224"/>
        <v>8.0364415811731913</v>
      </c>
      <c r="F402" s="54">
        <f t="shared" si="225"/>
        <v>100</v>
      </c>
      <c r="G402" s="54">
        <f t="shared" si="215"/>
        <v>7.4386396511727106</v>
      </c>
      <c r="H402" s="24">
        <f t="shared" si="226"/>
        <v>26</v>
      </c>
      <c r="I402" s="23">
        <f t="shared" si="227"/>
        <v>0.12</v>
      </c>
      <c r="J402" s="23">
        <f t="shared" si="228"/>
        <v>0.7</v>
      </c>
      <c r="K402" s="22">
        <f t="shared" si="229"/>
        <v>45</v>
      </c>
      <c r="L402" s="136">
        <v>371</v>
      </c>
      <c r="M402" s="9">
        <f t="shared" si="204"/>
        <v>20.663470747532575</v>
      </c>
      <c r="N402" s="9">
        <f t="shared" si="205"/>
        <v>20.6637379387106</v>
      </c>
      <c r="O402" s="10">
        <f t="shared" si="230"/>
        <v>2.6719117802542769E-4</v>
      </c>
      <c r="P402" s="10">
        <f t="shared" si="216"/>
        <v>4.8654124777527067E-3</v>
      </c>
      <c r="Q402" s="10">
        <f t="shared" si="217"/>
        <v>1.8922572893733131E-3</v>
      </c>
      <c r="R402" s="10">
        <f t="shared" si="218"/>
        <v>1.8987029778852204E-3</v>
      </c>
      <c r="S402" s="9"/>
      <c r="T402" s="9">
        <f t="shared" si="206"/>
        <v>20.663470747532575</v>
      </c>
      <c r="U402" s="10">
        <f t="shared" si="219"/>
        <v>0</v>
      </c>
      <c r="V402" s="10" t="e">
        <f t="shared" si="220"/>
        <v>#DIV/0!</v>
      </c>
      <c r="W402" s="10" t="e">
        <f t="shared" si="221"/>
        <v>#DIV/0!</v>
      </c>
      <c r="X402" s="10" t="e">
        <f t="shared" si="222"/>
        <v>#DIV/0!</v>
      </c>
      <c r="Y402" s="1"/>
      <c r="Z402" s="23">
        <f t="shared" si="207"/>
        <v>20.663470747532575</v>
      </c>
      <c r="AA402" s="54">
        <f t="shared" si="208"/>
        <v>0</v>
      </c>
      <c r="AB402" s="54" t="e">
        <f t="shared" si="209"/>
        <v>#DIV/0!</v>
      </c>
      <c r="AC402" s="54" t="e">
        <f t="shared" si="210"/>
        <v>#DIV/0!</v>
      </c>
      <c r="AD402" s="54" t="e">
        <f t="shared" si="231"/>
        <v>#DIV/0!</v>
      </c>
      <c r="AG402" s="23">
        <f t="shared" si="211"/>
        <v>20.663470747532575</v>
      </c>
      <c r="AH402" s="54">
        <f t="shared" si="232"/>
        <v>0</v>
      </c>
      <c r="AI402" s="54" t="e">
        <f t="shared" si="233"/>
        <v>#DIV/0!</v>
      </c>
      <c r="AJ402" s="54" t="e">
        <f t="shared" si="234"/>
        <v>#DIV/0!</v>
      </c>
      <c r="AK402" s="54" t="e">
        <f t="shared" si="235"/>
        <v>#DIV/0!</v>
      </c>
      <c r="AM402" s="23">
        <f t="shared" si="212"/>
        <v>20.663470747532575</v>
      </c>
      <c r="AN402" s="54">
        <f t="shared" si="236"/>
        <v>0</v>
      </c>
      <c r="AO402" s="54" t="e">
        <f t="shared" si="237"/>
        <v>#DIV/0!</v>
      </c>
      <c r="AP402" s="54" t="e">
        <f t="shared" si="238"/>
        <v>#DIV/0!</v>
      </c>
      <c r="AQ402" s="54" t="e">
        <f t="shared" si="239"/>
        <v>#DIV/0!</v>
      </c>
      <c r="AS402" s="23">
        <f t="shared" si="213"/>
        <v>20.663470747532575</v>
      </c>
      <c r="AT402" s="54">
        <f t="shared" si="240"/>
        <v>0</v>
      </c>
      <c r="AU402" s="54" t="e">
        <f t="shared" si="241"/>
        <v>#DIV/0!</v>
      </c>
      <c r="AV402" s="54" t="e">
        <f t="shared" si="242"/>
        <v>#DIV/0!</v>
      </c>
      <c r="AW402" s="54" t="e">
        <f t="shared" si="243"/>
        <v>#DIV/0!</v>
      </c>
    </row>
    <row r="403" spans="1:49" s="50" customFormat="1" hidden="1" x14ac:dyDescent="0.25">
      <c r="A403" s="3"/>
      <c r="B403" s="4"/>
      <c r="C403" s="4">
        <f t="shared" si="223"/>
        <v>80.334190845719704</v>
      </c>
      <c r="D403" s="22">
        <f t="shared" si="214"/>
        <v>417.23955918481198</v>
      </c>
      <c r="E403" s="54">
        <f t="shared" si="224"/>
        <v>8.0913580305486903</v>
      </c>
      <c r="F403" s="54">
        <f t="shared" si="225"/>
        <v>100</v>
      </c>
      <c r="G403" s="54">
        <f t="shared" si="215"/>
        <v>7.4856659940028853</v>
      </c>
      <c r="H403" s="24">
        <f t="shared" si="226"/>
        <v>26</v>
      </c>
      <c r="I403" s="23">
        <f t="shared" si="227"/>
        <v>0.12</v>
      </c>
      <c r="J403" s="23">
        <f t="shared" si="228"/>
        <v>0.7</v>
      </c>
      <c r="K403" s="22">
        <f t="shared" si="229"/>
        <v>45</v>
      </c>
      <c r="L403" s="136">
        <v>372</v>
      </c>
      <c r="M403" s="9">
        <f t="shared" si="204"/>
        <v>20.6637379387106</v>
      </c>
      <c r="N403" s="9">
        <f t="shared" si="205"/>
        <v>20.664002601450704</v>
      </c>
      <c r="O403" s="10">
        <f t="shared" si="230"/>
        <v>2.6466274010417123E-4</v>
      </c>
      <c r="P403" s="10">
        <f t="shared" si="216"/>
        <v>4.7993681255453207E-3</v>
      </c>
      <c r="Q403" s="10">
        <f t="shared" si="217"/>
        <v>1.8793020865523868E-3</v>
      </c>
      <c r="R403" s="10">
        <f t="shared" si="218"/>
        <v>1.8856867993290395E-3</v>
      </c>
      <c r="S403" s="9"/>
      <c r="T403" s="9">
        <f t="shared" si="206"/>
        <v>20.6637379387106</v>
      </c>
      <c r="U403" s="10">
        <f t="shared" si="219"/>
        <v>0</v>
      </c>
      <c r="V403" s="10" t="e">
        <f t="shared" si="220"/>
        <v>#DIV/0!</v>
      </c>
      <c r="W403" s="10" t="e">
        <f t="shared" si="221"/>
        <v>#DIV/0!</v>
      </c>
      <c r="X403" s="10" t="e">
        <f t="shared" si="222"/>
        <v>#DIV/0!</v>
      </c>
      <c r="Y403" s="1"/>
      <c r="Z403" s="23">
        <f t="shared" si="207"/>
        <v>20.6637379387106</v>
      </c>
      <c r="AA403" s="54">
        <f t="shared" si="208"/>
        <v>0</v>
      </c>
      <c r="AB403" s="54" t="e">
        <f t="shared" si="209"/>
        <v>#DIV/0!</v>
      </c>
      <c r="AC403" s="54" t="e">
        <f t="shared" si="210"/>
        <v>#DIV/0!</v>
      </c>
      <c r="AD403" s="54" t="e">
        <f t="shared" si="231"/>
        <v>#DIV/0!</v>
      </c>
      <c r="AG403" s="23">
        <f t="shared" si="211"/>
        <v>20.6637379387106</v>
      </c>
      <c r="AH403" s="54">
        <f t="shared" si="232"/>
        <v>0</v>
      </c>
      <c r="AI403" s="54" t="e">
        <f t="shared" si="233"/>
        <v>#DIV/0!</v>
      </c>
      <c r="AJ403" s="54" t="e">
        <f t="shared" si="234"/>
        <v>#DIV/0!</v>
      </c>
      <c r="AK403" s="54" t="e">
        <f t="shared" si="235"/>
        <v>#DIV/0!</v>
      </c>
      <c r="AM403" s="23">
        <f t="shared" si="212"/>
        <v>20.6637379387106</v>
      </c>
      <c r="AN403" s="54">
        <f t="shared" si="236"/>
        <v>0</v>
      </c>
      <c r="AO403" s="54" t="e">
        <f t="shared" si="237"/>
        <v>#DIV/0!</v>
      </c>
      <c r="AP403" s="54" t="e">
        <f t="shared" si="238"/>
        <v>#DIV/0!</v>
      </c>
      <c r="AQ403" s="54" t="e">
        <f t="shared" si="239"/>
        <v>#DIV/0!</v>
      </c>
      <c r="AS403" s="23">
        <f t="shared" si="213"/>
        <v>20.6637379387106</v>
      </c>
      <c r="AT403" s="54">
        <f t="shared" si="240"/>
        <v>0</v>
      </c>
      <c r="AU403" s="54" t="e">
        <f t="shared" si="241"/>
        <v>#DIV/0!</v>
      </c>
      <c r="AV403" s="54" t="e">
        <f t="shared" si="242"/>
        <v>#DIV/0!</v>
      </c>
      <c r="AW403" s="54" t="e">
        <f t="shared" si="243"/>
        <v>#DIV/0!</v>
      </c>
    </row>
    <row r="404" spans="1:49" s="50" customFormat="1" hidden="1" x14ac:dyDescent="0.25">
      <c r="A404" s="3"/>
      <c r="B404" s="4"/>
      <c r="C404" s="4">
        <f t="shared" si="223"/>
        <v>80.885991782454894</v>
      </c>
      <c r="D404" s="22">
        <f t="shared" si="214"/>
        <v>417.2568112626725</v>
      </c>
      <c r="E404" s="54">
        <f t="shared" si="224"/>
        <v>8.1465033607631963</v>
      </c>
      <c r="F404" s="54">
        <f t="shared" si="225"/>
        <v>100</v>
      </c>
      <c r="G404" s="54">
        <f t="shared" si="215"/>
        <v>7.5328402746295744</v>
      </c>
      <c r="H404" s="24">
        <f t="shared" si="226"/>
        <v>26</v>
      </c>
      <c r="I404" s="23">
        <f t="shared" si="227"/>
        <v>0.12</v>
      </c>
      <c r="J404" s="23">
        <f t="shared" si="228"/>
        <v>0.7</v>
      </c>
      <c r="K404" s="22">
        <f t="shared" si="229"/>
        <v>45</v>
      </c>
      <c r="L404" s="136">
        <v>373</v>
      </c>
      <c r="M404" s="9">
        <f t="shared" si="204"/>
        <v>20.664002601450704</v>
      </c>
      <c r="N404" s="9">
        <f t="shared" si="205"/>
        <v>20.664264766304527</v>
      </c>
      <c r="O404" s="10">
        <f t="shared" si="230"/>
        <v>2.6216485382235533E-4</v>
      </c>
      <c r="P404" s="10">
        <f t="shared" si="216"/>
        <v>4.7343928464885542E-3</v>
      </c>
      <c r="Q404" s="10">
        <f t="shared" si="217"/>
        <v>1.8664703048568406E-3</v>
      </c>
      <c r="R404" s="10">
        <f t="shared" si="218"/>
        <v>1.8727947783924415E-3</v>
      </c>
      <c r="S404" s="9"/>
      <c r="T404" s="9">
        <f t="shared" si="206"/>
        <v>20.664002601450704</v>
      </c>
      <c r="U404" s="10">
        <f t="shared" si="219"/>
        <v>0</v>
      </c>
      <c r="V404" s="10" t="e">
        <f t="shared" si="220"/>
        <v>#DIV/0!</v>
      </c>
      <c r="W404" s="10" t="e">
        <f t="shared" si="221"/>
        <v>#DIV/0!</v>
      </c>
      <c r="X404" s="10" t="e">
        <f t="shared" si="222"/>
        <v>#DIV/0!</v>
      </c>
      <c r="Y404" s="1"/>
      <c r="Z404" s="23">
        <f t="shared" si="207"/>
        <v>20.664002601450704</v>
      </c>
      <c r="AA404" s="54">
        <f t="shared" si="208"/>
        <v>0</v>
      </c>
      <c r="AB404" s="54" t="e">
        <f t="shared" si="209"/>
        <v>#DIV/0!</v>
      </c>
      <c r="AC404" s="54" t="e">
        <f t="shared" si="210"/>
        <v>#DIV/0!</v>
      </c>
      <c r="AD404" s="54" t="e">
        <f t="shared" si="231"/>
        <v>#DIV/0!</v>
      </c>
      <c r="AG404" s="23">
        <f t="shared" si="211"/>
        <v>20.664002601450704</v>
      </c>
      <c r="AH404" s="54">
        <f t="shared" si="232"/>
        <v>0</v>
      </c>
      <c r="AI404" s="54" t="e">
        <f t="shared" si="233"/>
        <v>#DIV/0!</v>
      </c>
      <c r="AJ404" s="54" t="e">
        <f t="shared" si="234"/>
        <v>#DIV/0!</v>
      </c>
      <c r="AK404" s="54" t="e">
        <f t="shared" si="235"/>
        <v>#DIV/0!</v>
      </c>
      <c r="AM404" s="23">
        <f t="shared" si="212"/>
        <v>20.664002601450704</v>
      </c>
      <c r="AN404" s="54">
        <f t="shared" si="236"/>
        <v>0</v>
      </c>
      <c r="AO404" s="54" t="e">
        <f t="shared" si="237"/>
        <v>#DIV/0!</v>
      </c>
      <c r="AP404" s="54" t="e">
        <f t="shared" si="238"/>
        <v>#DIV/0!</v>
      </c>
      <c r="AQ404" s="54" t="e">
        <f t="shared" si="239"/>
        <v>#DIV/0!</v>
      </c>
      <c r="AS404" s="23">
        <f t="shared" si="213"/>
        <v>20.664002601450704</v>
      </c>
      <c r="AT404" s="54">
        <f t="shared" si="240"/>
        <v>0</v>
      </c>
      <c r="AU404" s="54" t="e">
        <f t="shared" si="241"/>
        <v>#DIV/0!</v>
      </c>
      <c r="AV404" s="54" t="e">
        <f t="shared" si="242"/>
        <v>#DIV/0!</v>
      </c>
      <c r="AW404" s="54" t="e">
        <f t="shared" si="243"/>
        <v>#DIV/0!</v>
      </c>
    </row>
    <row r="405" spans="1:49" s="50" customFormat="1" hidden="1" x14ac:dyDescent="0.25">
      <c r="A405" s="3"/>
      <c r="B405" s="4"/>
      <c r="C405" s="4">
        <f t="shared" si="223"/>
        <v>81.440086320667234</v>
      </c>
      <c r="D405" s="22">
        <f t="shared" si="214"/>
        <v>417.27390205178875</v>
      </c>
      <c r="E405" s="54">
        <f t="shared" si="224"/>
        <v>8.201877906628523</v>
      </c>
      <c r="F405" s="54">
        <f t="shared" si="225"/>
        <v>100</v>
      </c>
      <c r="G405" s="54">
        <f t="shared" si="215"/>
        <v>7.5801622534742252</v>
      </c>
      <c r="H405" s="24">
        <f t="shared" si="226"/>
        <v>26</v>
      </c>
      <c r="I405" s="23">
        <f t="shared" si="227"/>
        <v>0.12</v>
      </c>
      <c r="J405" s="23">
        <f t="shared" si="228"/>
        <v>0.7</v>
      </c>
      <c r="K405" s="22">
        <f t="shared" si="229"/>
        <v>45</v>
      </c>
      <c r="L405" s="136">
        <v>374</v>
      </c>
      <c r="M405" s="9">
        <f t="shared" si="204"/>
        <v>20.664264766304527</v>
      </c>
      <c r="N405" s="9">
        <f t="shared" si="205"/>
        <v>20.664524463375241</v>
      </c>
      <c r="O405" s="10">
        <f t="shared" si="230"/>
        <v>2.5969707071382686E-4</v>
      </c>
      <c r="P405" s="10">
        <f t="shared" si="216"/>
        <v>4.6704665624239276E-3</v>
      </c>
      <c r="Q405" s="10">
        <f t="shared" si="217"/>
        <v>1.8537604383803393E-3</v>
      </c>
      <c r="R405" s="10">
        <f t="shared" si="218"/>
        <v>1.8600253984311797E-3</v>
      </c>
      <c r="S405" s="9"/>
      <c r="T405" s="9">
        <f t="shared" si="206"/>
        <v>20.664264766304527</v>
      </c>
      <c r="U405" s="10">
        <f t="shared" si="219"/>
        <v>0</v>
      </c>
      <c r="V405" s="10" t="e">
        <f t="shared" si="220"/>
        <v>#DIV/0!</v>
      </c>
      <c r="W405" s="10" t="e">
        <f t="shared" si="221"/>
        <v>#DIV/0!</v>
      </c>
      <c r="X405" s="10" t="e">
        <f t="shared" si="222"/>
        <v>#DIV/0!</v>
      </c>
      <c r="Y405" s="1"/>
      <c r="Z405" s="23">
        <f t="shared" si="207"/>
        <v>20.664264766304527</v>
      </c>
      <c r="AA405" s="54">
        <f t="shared" si="208"/>
        <v>0</v>
      </c>
      <c r="AB405" s="54" t="e">
        <f t="shared" si="209"/>
        <v>#DIV/0!</v>
      </c>
      <c r="AC405" s="54" t="e">
        <f t="shared" si="210"/>
        <v>#DIV/0!</v>
      </c>
      <c r="AD405" s="54" t="e">
        <f t="shared" si="231"/>
        <v>#DIV/0!</v>
      </c>
      <c r="AG405" s="23">
        <f t="shared" si="211"/>
        <v>20.664264766304527</v>
      </c>
      <c r="AH405" s="54">
        <f t="shared" si="232"/>
        <v>0</v>
      </c>
      <c r="AI405" s="54" t="e">
        <f t="shared" si="233"/>
        <v>#DIV/0!</v>
      </c>
      <c r="AJ405" s="54" t="e">
        <f t="shared" si="234"/>
        <v>#DIV/0!</v>
      </c>
      <c r="AK405" s="54" t="e">
        <f t="shared" si="235"/>
        <v>#DIV/0!</v>
      </c>
      <c r="AM405" s="23">
        <f t="shared" si="212"/>
        <v>20.664264766304527</v>
      </c>
      <c r="AN405" s="54">
        <f t="shared" si="236"/>
        <v>0</v>
      </c>
      <c r="AO405" s="54" t="e">
        <f t="shared" si="237"/>
        <v>#DIV/0!</v>
      </c>
      <c r="AP405" s="54" t="e">
        <f t="shared" si="238"/>
        <v>#DIV/0!</v>
      </c>
      <c r="AQ405" s="54" t="e">
        <f t="shared" si="239"/>
        <v>#DIV/0!</v>
      </c>
      <c r="AS405" s="23">
        <f t="shared" si="213"/>
        <v>20.664264766304527</v>
      </c>
      <c r="AT405" s="54">
        <f t="shared" si="240"/>
        <v>0</v>
      </c>
      <c r="AU405" s="54" t="e">
        <f t="shared" si="241"/>
        <v>#DIV/0!</v>
      </c>
      <c r="AV405" s="54" t="e">
        <f t="shared" si="242"/>
        <v>#DIV/0!</v>
      </c>
      <c r="AW405" s="54" t="e">
        <f t="shared" si="243"/>
        <v>#DIV/0!</v>
      </c>
    </row>
    <row r="406" spans="1:49" s="50" customFormat="1" hidden="1" x14ac:dyDescent="0.25">
      <c r="A406" s="3"/>
      <c r="B406" s="4"/>
      <c r="C406" s="4">
        <f t="shared" si="223"/>
        <v>81.996477806472598</v>
      </c>
      <c r="D406" s="22">
        <f t="shared" si="214"/>
        <v>417.2908334713955</v>
      </c>
      <c r="E406" s="54">
        <f t="shared" si="224"/>
        <v>8.2574820025454514</v>
      </c>
      <c r="F406" s="54">
        <f t="shared" si="225"/>
        <v>100</v>
      </c>
      <c r="G406" s="54">
        <f t="shared" si="215"/>
        <v>7.6276316886358888</v>
      </c>
      <c r="H406" s="24">
        <f t="shared" si="226"/>
        <v>26</v>
      </c>
      <c r="I406" s="23">
        <f t="shared" si="227"/>
        <v>0.12</v>
      </c>
      <c r="J406" s="23">
        <f t="shared" si="228"/>
        <v>0.7</v>
      </c>
      <c r="K406" s="22">
        <f t="shared" si="229"/>
        <v>45</v>
      </c>
      <c r="L406" s="136">
        <v>375</v>
      </c>
      <c r="M406" s="9">
        <f t="shared" si="204"/>
        <v>20.664524463375241</v>
      </c>
      <c r="N406" s="9">
        <f t="shared" si="205"/>
        <v>20.664781722325316</v>
      </c>
      <c r="O406" s="10">
        <f t="shared" si="230"/>
        <v>2.5725895007511212E-4</v>
      </c>
      <c r="P406" s="10">
        <f t="shared" si="216"/>
        <v>4.6075696244446936E-3</v>
      </c>
      <c r="Q406" s="10">
        <f t="shared" si="217"/>
        <v>1.8411710038021734E-3</v>
      </c>
      <c r="R406" s="10">
        <f t="shared" si="218"/>
        <v>1.8473771654469724E-3</v>
      </c>
      <c r="S406" s="9"/>
      <c r="T406" s="9">
        <f t="shared" si="206"/>
        <v>20.664524463375241</v>
      </c>
      <c r="U406" s="10">
        <f t="shared" si="219"/>
        <v>0</v>
      </c>
      <c r="V406" s="10" t="e">
        <f t="shared" si="220"/>
        <v>#DIV/0!</v>
      </c>
      <c r="W406" s="10" t="e">
        <f t="shared" si="221"/>
        <v>#DIV/0!</v>
      </c>
      <c r="X406" s="10" t="e">
        <f t="shared" si="222"/>
        <v>#DIV/0!</v>
      </c>
      <c r="Y406" s="1"/>
      <c r="Z406" s="23">
        <f t="shared" si="207"/>
        <v>20.664524463375241</v>
      </c>
      <c r="AA406" s="54">
        <f t="shared" si="208"/>
        <v>0</v>
      </c>
      <c r="AB406" s="54" t="e">
        <f t="shared" si="209"/>
        <v>#DIV/0!</v>
      </c>
      <c r="AC406" s="54" t="e">
        <f t="shared" si="210"/>
        <v>#DIV/0!</v>
      </c>
      <c r="AD406" s="54" t="e">
        <f t="shared" si="231"/>
        <v>#DIV/0!</v>
      </c>
      <c r="AG406" s="23">
        <f t="shared" si="211"/>
        <v>20.664524463375241</v>
      </c>
      <c r="AH406" s="54">
        <f t="shared" si="232"/>
        <v>0</v>
      </c>
      <c r="AI406" s="54" t="e">
        <f t="shared" si="233"/>
        <v>#DIV/0!</v>
      </c>
      <c r="AJ406" s="54" t="e">
        <f t="shared" si="234"/>
        <v>#DIV/0!</v>
      </c>
      <c r="AK406" s="54" t="e">
        <f t="shared" si="235"/>
        <v>#DIV/0!</v>
      </c>
      <c r="AM406" s="23">
        <f t="shared" si="212"/>
        <v>20.664524463375241</v>
      </c>
      <c r="AN406" s="54">
        <f t="shared" si="236"/>
        <v>0</v>
      </c>
      <c r="AO406" s="54" t="e">
        <f t="shared" si="237"/>
        <v>#DIV/0!</v>
      </c>
      <c r="AP406" s="54" t="e">
        <f t="shared" si="238"/>
        <v>#DIV/0!</v>
      </c>
      <c r="AQ406" s="54" t="e">
        <f t="shared" si="239"/>
        <v>#DIV/0!</v>
      </c>
      <c r="AS406" s="23">
        <f t="shared" si="213"/>
        <v>20.664524463375241</v>
      </c>
      <c r="AT406" s="54">
        <f t="shared" si="240"/>
        <v>0</v>
      </c>
      <c r="AU406" s="54" t="e">
        <f t="shared" si="241"/>
        <v>#DIV/0!</v>
      </c>
      <c r="AV406" s="54" t="e">
        <f t="shared" si="242"/>
        <v>#DIV/0!</v>
      </c>
      <c r="AW406" s="54" t="e">
        <f t="shared" si="243"/>
        <v>#DIV/0!</v>
      </c>
    </row>
    <row r="407" spans="1:49" s="50" customFormat="1" hidden="1" x14ac:dyDescent="0.25">
      <c r="A407" s="3"/>
      <c r="B407" s="4"/>
      <c r="C407" s="4">
        <f t="shared" si="223"/>
        <v>82.555169581890141</v>
      </c>
      <c r="D407" s="22">
        <f t="shared" si="214"/>
        <v>417.30760741308285</v>
      </c>
      <c r="E407" s="54">
        <f t="shared" si="224"/>
        <v>8.3133159825053564</v>
      </c>
      <c r="F407" s="54">
        <f t="shared" si="225"/>
        <v>100</v>
      </c>
      <c r="G407" s="54">
        <f t="shared" si="215"/>
        <v>7.6752483359000045</v>
      </c>
      <c r="H407" s="24">
        <f t="shared" si="226"/>
        <v>26</v>
      </c>
      <c r="I407" s="23">
        <f t="shared" si="227"/>
        <v>0.12</v>
      </c>
      <c r="J407" s="23">
        <f t="shared" si="228"/>
        <v>0.7</v>
      </c>
      <c r="K407" s="22">
        <f t="shared" si="229"/>
        <v>45</v>
      </c>
      <c r="L407" s="136">
        <v>376</v>
      </c>
      <c r="M407" s="9">
        <f t="shared" si="204"/>
        <v>20.664781722325316</v>
      </c>
      <c r="N407" s="9">
        <f t="shared" si="205"/>
        <v>20.665036572384071</v>
      </c>
      <c r="O407" s="10">
        <f t="shared" si="230"/>
        <v>2.5485005875580669E-4</v>
      </c>
      <c r="P407" s="10">
        <f t="shared" si="216"/>
        <v>4.5456828016317615E-3</v>
      </c>
      <c r="Q407" s="10">
        <f t="shared" si="217"/>
        <v>1.8287005395938311E-3</v>
      </c>
      <c r="R407" s="10">
        <f t="shared" si="218"/>
        <v>1.8348486074859552E-3</v>
      </c>
      <c r="S407" s="9"/>
      <c r="T407" s="9">
        <f t="shared" si="206"/>
        <v>20.664781722325316</v>
      </c>
      <c r="U407" s="10">
        <f t="shared" si="219"/>
        <v>0</v>
      </c>
      <c r="V407" s="10" t="e">
        <f t="shared" si="220"/>
        <v>#DIV/0!</v>
      </c>
      <c r="W407" s="10" t="e">
        <f t="shared" si="221"/>
        <v>#DIV/0!</v>
      </c>
      <c r="X407" s="10" t="e">
        <f t="shared" si="222"/>
        <v>#DIV/0!</v>
      </c>
      <c r="Y407" s="1"/>
      <c r="Z407" s="23">
        <f t="shared" si="207"/>
        <v>20.664781722325316</v>
      </c>
      <c r="AA407" s="54">
        <f t="shared" si="208"/>
        <v>0</v>
      </c>
      <c r="AB407" s="54" t="e">
        <f t="shared" si="209"/>
        <v>#DIV/0!</v>
      </c>
      <c r="AC407" s="54" t="e">
        <f t="shared" si="210"/>
        <v>#DIV/0!</v>
      </c>
      <c r="AD407" s="54" t="e">
        <f t="shared" si="231"/>
        <v>#DIV/0!</v>
      </c>
      <c r="AG407" s="23">
        <f t="shared" si="211"/>
        <v>20.664781722325316</v>
      </c>
      <c r="AH407" s="54">
        <f t="shared" si="232"/>
        <v>0</v>
      </c>
      <c r="AI407" s="54" t="e">
        <f t="shared" si="233"/>
        <v>#DIV/0!</v>
      </c>
      <c r="AJ407" s="54" t="e">
        <f t="shared" si="234"/>
        <v>#DIV/0!</v>
      </c>
      <c r="AK407" s="54" t="e">
        <f t="shared" si="235"/>
        <v>#DIV/0!</v>
      </c>
      <c r="AM407" s="23">
        <f t="shared" si="212"/>
        <v>20.664781722325316</v>
      </c>
      <c r="AN407" s="54">
        <f t="shared" si="236"/>
        <v>0</v>
      </c>
      <c r="AO407" s="54" t="e">
        <f t="shared" si="237"/>
        <v>#DIV/0!</v>
      </c>
      <c r="AP407" s="54" t="e">
        <f t="shared" si="238"/>
        <v>#DIV/0!</v>
      </c>
      <c r="AQ407" s="54" t="e">
        <f t="shared" si="239"/>
        <v>#DIV/0!</v>
      </c>
      <c r="AS407" s="23">
        <f t="shared" si="213"/>
        <v>20.664781722325316</v>
      </c>
      <c r="AT407" s="54">
        <f t="shared" si="240"/>
        <v>0</v>
      </c>
      <c r="AU407" s="54" t="e">
        <f t="shared" si="241"/>
        <v>#DIV/0!</v>
      </c>
      <c r="AV407" s="54" t="e">
        <f t="shared" si="242"/>
        <v>#DIV/0!</v>
      </c>
      <c r="AW407" s="54" t="e">
        <f t="shared" si="243"/>
        <v>#DIV/0!</v>
      </c>
    </row>
    <row r="408" spans="1:49" s="50" customFormat="1" hidden="1" x14ac:dyDescent="0.25">
      <c r="A408" s="3"/>
      <c r="B408" s="4"/>
      <c r="C408" s="4">
        <f t="shared" si="223"/>
        <v>83.116164984858074</v>
      </c>
      <c r="D408" s="22">
        <f t="shared" si="214"/>
        <v>417.32422574126196</v>
      </c>
      <c r="E408" s="54">
        <f t="shared" si="224"/>
        <v>8.3693801800917615</v>
      </c>
      <c r="F408" s="54">
        <f t="shared" si="225"/>
        <v>100</v>
      </c>
      <c r="G408" s="54">
        <f t="shared" si="215"/>
        <v>7.7230119487471951</v>
      </c>
      <c r="H408" s="24">
        <f t="shared" si="226"/>
        <v>26</v>
      </c>
      <c r="I408" s="23">
        <f t="shared" si="227"/>
        <v>0.12</v>
      </c>
      <c r="J408" s="23">
        <f t="shared" si="228"/>
        <v>0.7</v>
      </c>
      <c r="K408" s="22">
        <f t="shared" si="229"/>
        <v>45</v>
      </c>
      <c r="L408" s="136">
        <v>377</v>
      </c>
      <c r="M408" s="9">
        <f t="shared" si="204"/>
        <v>20.665036572384071</v>
      </c>
      <c r="N408" s="9">
        <f t="shared" si="205"/>
        <v>20.665289042355077</v>
      </c>
      <c r="O408" s="10">
        <f t="shared" si="230"/>
        <v>2.524699710058087E-4</v>
      </c>
      <c r="P408" s="10">
        <f t="shared" si="216"/>
        <v>4.4847872710227481E-3</v>
      </c>
      <c r="Q408" s="10">
        <f t="shared" si="217"/>
        <v>1.8163476056067441E-3</v>
      </c>
      <c r="R408" s="10">
        <f t="shared" si="218"/>
        <v>1.8224382742148234E-3</v>
      </c>
      <c r="S408" s="9"/>
      <c r="T408" s="9">
        <f t="shared" si="206"/>
        <v>20.665036572384071</v>
      </c>
      <c r="U408" s="10">
        <f t="shared" si="219"/>
        <v>0</v>
      </c>
      <c r="V408" s="10" t="e">
        <f t="shared" si="220"/>
        <v>#DIV/0!</v>
      </c>
      <c r="W408" s="10" t="e">
        <f t="shared" si="221"/>
        <v>#DIV/0!</v>
      </c>
      <c r="X408" s="10" t="e">
        <f t="shared" si="222"/>
        <v>#DIV/0!</v>
      </c>
      <c r="Y408" s="1"/>
      <c r="Z408" s="23">
        <f t="shared" si="207"/>
        <v>20.665036572384071</v>
      </c>
      <c r="AA408" s="54">
        <f t="shared" si="208"/>
        <v>0</v>
      </c>
      <c r="AB408" s="54" t="e">
        <f t="shared" si="209"/>
        <v>#DIV/0!</v>
      </c>
      <c r="AC408" s="54" t="e">
        <f t="shared" si="210"/>
        <v>#DIV/0!</v>
      </c>
      <c r="AD408" s="54" t="e">
        <f t="shared" si="231"/>
        <v>#DIV/0!</v>
      </c>
      <c r="AG408" s="23">
        <f t="shared" si="211"/>
        <v>20.665036572384071</v>
      </c>
      <c r="AH408" s="54">
        <f t="shared" si="232"/>
        <v>0</v>
      </c>
      <c r="AI408" s="54" t="e">
        <f t="shared" si="233"/>
        <v>#DIV/0!</v>
      </c>
      <c r="AJ408" s="54" t="e">
        <f t="shared" si="234"/>
        <v>#DIV/0!</v>
      </c>
      <c r="AK408" s="54" t="e">
        <f t="shared" si="235"/>
        <v>#DIV/0!</v>
      </c>
      <c r="AM408" s="23">
        <f t="shared" si="212"/>
        <v>20.665036572384071</v>
      </c>
      <c r="AN408" s="54">
        <f t="shared" si="236"/>
        <v>0</v>
      </c>
      <c r="AO408" s="54" t="e">
        <f t="shared" si="237"/>
        <v>#DIV/0!</v>
      </c>
      <c r="AP408" s="54" t="e">
        <f t="shared" si="238"/>
        <v>#DIV/0!</v>
      </c>
      <c r="AQ408" s="54" t="e">
        <f t="shared" si="239"/>
        <v>#DIV/0!</v>
      </c>
      <c r="AS408" s="23">
        <f t="shared" si="213"/>
        <v>20.665036572384071</v>
      </c>
      <c r="AT408" s="54">
        <f t="shared" si="240"/>
        <v>0</v>
      </c>
      <c r="AU408" s="54" t="e">
        <f t="shared" si="241"/>
        <v>#DIV/0!</v>
      </c>
      <c r="AV408" s="54" t="e">
        <f t="shared" si="242"/>
        <v>#DIV/0!</v>
      </c>
      <c r="AW408" s="54" t="e">
        <f t="shared" si="243"/>
        <v>#DIV/0!</v>
      </c>
    </row>
    <row r="409" spans="1:49" s="50" customFormat="1" hidden="1" x14ac:dyDescent="0.25">
      <c r="A409" s="3"/>
      <c r="B409" s="4"/>
      <c r="C409" s="4">
        <f t="shared" si="223"/>
        <v>83.679467349249663</v>
      </c>
      <c r="D409" s="22">
        <f t="shared" si="214"/>
        <v>417.34069029362234</v>
      </c>
      <c r="E409" s="54">
        <f t="shared" si="224"/>
        <v>8.4256749284819641</v>
      </c>
      <c r="F409" s="54">
        <f t="shared" si="225"/>
        <v>100</v>
      </c>
      <c r="G409" s="54">
        <f t="shared" si="215"/>
        <v>7.7709222783621819</v>
      </c>
      <c r="H409" s="24">
        <f t="shared" si="226"/>
        <v>26</v>
      </c>
      <c r="I409" s="23">
        <f t="shared" si="227"/>
        <v>0.12</v>
      </c>
      <c r="J409" s="23">
        <f t="shared" si="228"/>
        <v>0.7</v>
      </c>
      <c r="K409" s="22">
        <f t="shared" si="229"/>
        <v>45</v>
      </c>
      <c r="L409" s="136">
        <v>378</v>
      </c>
      <c r="M409" s="9">
        <f t="shared" si="204"/>
        <v>20.665289042355077</v>
      </c>
      <c r="N409" s="9">
        <f t="shared" si="205"/>
        <v>20.665539160623513</v>
      </c>
      <c r="O409" s="10">
        <f t="shared" si="230"/>
        <v>2.5011826843623908E-4</v>
      </c>
      <c r="P409" s="10">
        <f t="shared" si="216"/>
        <v>4.4248646098099479E-3</v>
      </c>
      <c r="Q409" s="10">
        <f t="shared" si="217"/>
        <v>1.8041107834683345E-3</v>
      </c>
      <c r="R409" s="10">
        <f t="shared" si="218"/>
        <v>1.8101447370136186E-3</v>
      </c>
      <c r="S409" s="9"/>
      <c r="T409" s="9">
        <f t="shared" si="206"/>
        <v>20.665289042355077</v>
      </c>
      <c r="U409" s="10">
        <f t="shared" si="219"/>
        <v>0</v>
      </c>
      <c r="V409" s="10" t="e">
        <f t="shared" si="220"/>
        <v>#DIV/0!</v>
      </c>
      <c r="W409" s="10" t="e">
        <f t="shared" si="221"/>
        <v>#DIV/0!</v>
      </c>
      <c r="X409" s="10" t="e">
        <f t="shared" si="222"/>
        <v>#DIV/0!</v>
      </c>
      <c r="Y409" s="1"/>
      <c r="Z409" s="23">
        <f t="shared" si="207"/>
        <v>20.665289042355077</v>
      </c>
      <c r="AA409" s="54">
        <f t="shared" si="208"/>
        <v>0</v>
      </c>
      <c r="AB409" s="54" t="e">
        <f t="shared" si="209"/>
        <v>#DIV/0!</v>
      </c>
      <c r="AC409" s="54" t="e">
        <f t="shared" si="210"/>
        <v>#DIV/0!</v>
      </c>
      <c r="AD409" s="54" t="e">
        <f t="shared" si="231"/>
        <v>#DIV/0!</v>
      </c>
      <c r="AG409" s="23">
        <f t="shared" si="211"/>
        <v>20.665289042355077</v>
      </c>
      <c r="AH409" s="54">
        <f t="shared" si="232"/>
        <v>0</v>
      </c>
      <c r="AI409" s="54" t="e">
        <f t="shared" si="233"/>
        <v>#DIV/0!</v>
      </c>
      <c r="AJ409" s="54" t="e">
        <f t="shared" si="234"/>
        <v>#DIV/0!</v>
      </c>
      <c r="AK409" s="54" t="e">
        <f t="shared" si="235"/>
        <v>#DIV/0!</v>
      </c>
      <c r="AM409" s="23">
        <f t="shared" si="212"/>
        <v>20.665289042355077</v>
      </c>
      <c r="AN409" s="54">
        <f t="shared" si="236"/>
        <v>0</v>
      </c>
      <c r="AO409" s="54" t="e">
        <f t="shared" si="237"/>
        <v>#DIV/0!</v>
      </c>
      <c r="AP409" s="54" t="e">
        <f t="shared" si="238"/>
        <v>#DIV/0!</v>
      </c>
      <c r="AQ409" s="54" t="e">
        <f t="shared" si="239"/>
        <v>#DIV/0!</v>
      </c>
      <c r="AS409" s="23">
        <f t="shared" si="213"/>
        <v>20.665289042355077</v>
      </c>
      <c r="AT409" s="54">
        <f t="shared" si="240"/>
        <v>0</v>
      </c>
      <c r="AU409" s="54" t="e">
        <f t="shared" si="241"/>
        <v>#DIV/0!</v>
      </c>
      <c r="AV409" s="54" t="e">
        <f t="shared" si="242"/>
        <v>#DIV/0!</v>
      </c>
      <c r="AW409" s="54" t="e">
        <f t="shared" si="243"/>
        <v>#DIV/0!</v>
      </c>
    </row>
    <row r="410" spans="1:49" s="50" customFormat="1" hidden="1" x14ac:dyDescent="0.25">
      <c r="A410" s="3"/>
      <c r="B410" s="4"/>
      <c r="C410" s="4">
        <f t="shared" si="223"/>
        <v>84.245080004888919</v>
      </c>
      <c r="D410" s="22">
        <f t="shared" si="214"/>
        <v>417.35700288158006</v>
      </c>
      <c r="E410" s="54">
        <f t="shared" si="224"/>
        <v>8.4822005604485842</v>
      </c>
      <c r="F410" s="54">
        <f t="shared" si="225"/>
        <v>100</v>
      </c>
      <c r="G410" s="54">
        <f t="shared" si="215"/>
        <v>7.8189790736427049</v>
      </c>
      <c r="H410" s="24">
        <f t="shared" si="226"/>
        <v>26</v>
      </c>
      <c r="I410" s="23">
        <f t="shared" si="227"/>
        <v>0.12</v>
      </c>
      <c r="J410" s="23">
        <f t="shared" si="228"/>
        <v>0.7</v>
      </c>
      <c r="K410" s="22">
        <f t="shared" si="229"/>
        <v>45</v>
      </c>
      <c r="L410" s="136">
        <v>379</v>
      </c>
      <c r="M410" s="9">
        <f t="shared" si="204"/>
        <v>20.665539160623513</v>
      </c>
      <c r="N410" s="9">
        <f t="shared" si="205"/>
        <v>20.665786955163252</v>
      </c>
      <c r="O410" s="10">
        <f t="shared" si="230"/>
        <v>2.4779453973877708E-4</v>
      </c>
      <c r="P410" s="10">
        <f t="shared" si="216"/>
        <v>4.3658967834256535E-3</v>
      </c>
      <c r="Q410" s="10">
        <f t="shared" si="217"/>
        <v>1.7919886752239189E-3</v>
      </c>
      <c r="R410" s="10">
        <f t="shared" si="218"/>
        <v>1.7979665882570733E-3</v>
      </c>
      <c r="S410" s="9"/>
      <c r="T410" s="9">
        <f t="shared" si="206"/>
        <v>20.665539160623513</v>
      </c>
      <c r="U410" s="10">
        <f t="shared" si="219"/>
        <v>0</v>
      </c>
      <c r="V410" s="10" t="e">
        <f t="shared" si="220"/>
        <v>#DIV/0!</v>
      </c>
      <c r="W410" s="10" t="e">
        <f t="shared" si="221"/>
        <v>#DIV/0!</v>
      </c>
      <c r="X410" s="10" t="e">
        <f t="shared" si="222"/>
        <v>#DIV/0!</v>
      </c>
      <c r="Y410" s="1"/>
      <c r="Z410" s="23">
        <f t="shared" si="207"/>
        <v>20.665539160623513</v>
      </c>
      <c r="AA410" s="54">
        <f t="shared" si="208"/>
        <v>0</v>
      </c>
      <c r="AB410" s="54" t="e">
        <f t="shared" si="209"/>
        <v>#DIV/0!</v>
      </c>
      <c r="AC410" s="54" t="e">
        <f t="shared" si="210"/>
        <v>#DIV/0!</v>
      </c>
      <c r="AD410" s="54" t="e">
        <f t="shared" si="231"/>
        <v>#DIV/0!</v>
      </c>
      <c r="AG410" s="23">
        <f t="shared" si="211"/>
        <v>20.665539160623513</v>
      </c>
      <c r="AH410" s="54">
        <f t="shared" si="232"/>
        <v>0</v>
      </c>
      <c r="AI410" s="54" t="e">
        <f t="shared" si="233"/>
        <v>#DIV/0!</v>
      </c>
      <c r="AJ410" s="54" t="e">
        <f t="shared" si="234"/>
        <v>#DIV/0!</v>
      </c>
      <c r="AK410" s="54" t="e">
        <f t="shared" si="235"/>
        <v>#DIV/0!</v>
      </c>
      <c r="AM410" s="23">
        <f t="shared" si="212"/>
        <v>20.665539160623513</v>
      </c>
      <c r="AN410" s="54">
        <f t="shared" si="236"/>
        <v>0</v>
      </c>
      <c r="AO410" s="54" t="e">
        <f t="shared" si="237"/>
        <v>#DIV/0!</v>
      </c>
      <c r="AP410" s="54" t="e">
        <f t="shared" si="238"/>
        <v>#DIV/0!</v>
      </c>
      <c r="AQ410" s="54" t="e">
        <f t="shared" si="239"/>
        <v>#DIV/0!</v>
      </c>
      <c r="AS410" s="23">
        <f t="shared" si="213"/>
        <v>20.665539160623513</v>
      </c>
      <c r="AT410" s="54">
        <f t="shared" si="240"/>
        <v>0</v>
      </c>
      <c r="AU410" s="54" t="e">
        <f t="shared" si="241"/>
        <v>#DIV/0!</v>
      </c>
      <c r="AV410" s="54" t="e">
        <f t="shared" si="242"/>
        <v>#DIV/0!</v>
      </c>
      <c r="AW410" s="54" t="e">
        <f t="shared" si="243"/>
        <v>#DIV/0!</v>
      </c>
    </row>
    <row r="411" spans="1:49" s="50" customFormat="1" hidden="1" x14ac:dyDescent="0.25">
      <c r="A411" s="3"/>
      <c r="B411" s="4"/>
      <c r="C411" s="4">
        <f t="shared" si="223"/>
        <v>84.813006277566188</v>
      </c>
      <c r="D411" s="22">
        <f t="shared" si="214"/>
        <v>417.37316529071757</v>
      </c>
      <c r="E411" s="54">
        <f t="shared" si="224"/>
        <v>8.5389574083611333</v>
      </c>
      <c r="F411" s="54">
        <f t="shared" si="225"/>
        <v>100</v>
      </c>
      <c r="G411" s="54">
        <f t="shared" si="215"/>
        <v>7.8671820812085187</v>
      </c>
      <c r="H411" s="24">
        <f t="shared" si="226"/>
        <v>26</v>
      </c>
      <c r="I411" s="23">
        <f t="shared" si="227"/>
        <v>0.12</v>
      </c>
      <c r="J411" s="23">
        <f t="shared" si="228"/>
        <v>0.7</v>
      </c>
      <c r="K411" s="22">
        <f t="shared" si="229"/>
        <v>45</v>
      </c>
      <c r="L411" s="136">
        <v>380</v>
      </c>
      <c r="M411" s="9">
        <f t="shared" si="204"/>
        <v>20.665786955163252</v>
      </c>
      <c r="N411" s="9">
        <f t="shared" si="205"/>
        <v>20.666032453543906</v>
      </c>
      <c r="O411" s="10">
        <f t="shared" si="230"/>
        <v>2.454983806536859E-4</v>
      </c>
      <c r="P411" s="10">
        <f t="shared" si="216"/>
        <v>4.307866138246858E-3</v>
      </c>
      <c r="Q411" s="10">
        <f t="shared" si="217"/>
        <v>1.7799799037520121E-3</v>
      </c>
      <c r="R411" s="10">
        <f t="shared" si="218"/>
        <v>1.7859024408453286E-3</v>
      </c>
      <c r="S411" s="9"/>
      <c r="T411" s="9">
        <f t="shared" si="206"/>
        <v>20.665786955163252</v>
      </c>
      <c r="U411" s="10">
        <f t="shared" si="219"/>
        <v>0</v>
      </c>
      <c r="V411" s="10" t="e">
        <f t="shared" si="220"/>
        <v>#DIV/0!</v>
      </c>
      <c r="W411" s="10" t="e">
        <f t="shared" si="221"/>
        <v>#DIV/0!</v>
      </c>
      <c r="X411" s="10" t="e">
        <f t="shared" si="222"/>
        <v>#DIV/0!</v>
      </c>
      <c r="Y411" s="1"/>
      <c r="Z411" s="23">
        <f t="shared" si="207"/>
        <v>20.665786955163252</v>
      </c>
      <c r="AA411" s="54">
        <f t="shared" si="208"/>
        <v>0</v>
      </c>
      <c r="AB411" s="54" t="e">
        <f t="shared" si="209"/>
        <v>#DIV/0!</v>
      </c>
      <c r="AC411" s="54" t="e">
        <f t="shared" si="210"/>
        <v>#DIV/0!</v>
      </c>
      <c r="AD411" s="54" t="e">
        <f t="shared" si="231"/>
        <v>#DIV/0!</v>
      </c>
      <c r="AG411" s="23">
        <f t="shared" si="211"/>
        <v>20.665786955163252</v>
      </c>
      <c r="AH411" s="54">
        <f t="shared" si="232"/>
        <v>0</v>
      </c>
      <c r="AI411" s="54" t="e">
        <f t="shared" si="233"/>
        <v>#DIV/0!</v>
      </c>
      <c r="AJ411" s="54" t="e">
        <f t="shared" si="234"/>
        <v>#DIV/0!</v>
      </c>
      <c r="AK411" s="54" t="e">
        <f t="shared" si="235"/>
        <v>#DIV/0!</v>
      </c>
      <c r="AM411" s="23">
        <f t="shared" si="212"/>
        <v>20.665786955163252</v>
      </c>
      <c r="AN411" s="54">
        <f t="shared" si="236"/>
        <v>0</v>
      </c>
      <c r="AO411" s="54" t="e">
        <f t="shared" si="237"/>
        <v>#DIV/0!</v>
      </c>
      <c r="AP411" s="54" t="e">
        <f t="shared" si="238"/>
        <v>#DIV/0!</v>
      </c>
      <c r="AQ411" s="54" t="e">
        <f t="shared" si="239"/>
        <v>#DIV/0!</v>
      </c>
      <c r="AS411" s="23">
        <f t="shared" si="213"/>
        <v>20.665786955163252</v>
      </c>
      <c r="AT411" s="54">
        <f t="shared" si="240"/>
        <v>0</v>
      </c>
      <c r="AU411" s="54" t="e">
        <f t="shared" si="241"/>
        <v>#DIV/0!</v>
      </c>
      <c r="AV411" s="54" t="e">
        <f t="shared" si="242"/>
        <v>#DIV/0!</v>
      </c>
      <c r="AW411" s="54" t="e">
        <f t="shared" si="243"/>
        <v>#DIV/0!</v>
      </c>
    </row>
    <row r="412" spans="1:49" s="50" customFormat="1" hidden="1" x14ac:dyDescent="0.25">
      <c r="A412" s="3"/>
      <c r="B412" s="4"/>
      <c r="C412" s="4">
        <f t="shared" si="223"/>
        <v>85.383249489053739</v>
      </c>
      <c r="D412" s="22">
        <f t="shared" si="214"/>
        <v>417.38917928121492</v>
      </c>
      <c r="E412" s="54">
        <f t="shared" si="224"/>
        <v>8.5959458041875632</v>
      </c>
      <c r="F412" s="54">
        <f t="shared" si="225"/>
        <v>100</v>
      </c>
      <c r="G412" s="54">
        <f t="shared" si="215"/>
        <v>7.9155310454104404</v>
      </c>
      <c r="H412" s="24">
        <f t="shared" si="226"/>
        <v>26</v>
      </c>
      <c r="I412" s="23">
        <f t="shared" si="227"/>
        <v>0.12</v>
      </c>
      <c r="J412" s="23">
        <f t="shared" si="228"/>
        <v>0.7</v>
      </c>
      <c r="K412" s="22">
        <f t="shared" si="229"/>
        <v>45</v>
      </c>
      <c r="L412" s="136">
        <v>381</v>
      </c>
      <c r="M412" s="9">
        <f t="shared" si="204"/>
        <v>20.666032453543906</v>
      </c>
      <c r="N412" s="9">
        <f t="shared" si="205"/>
        <v>20.666275682937652</v>
      </c>
      <c r="O412" s="10">
        <f t="shared" si="230"/>
        <v>2.4322939374599173E-4</v>
      </c>
      <c r="P412" s="10">
        <f t="shared" si="216"/>
        <v>4.2507553910863987E-3</v>
      </c>
      <c r="Q412" s="10">
        <f t="shared" si="217"/>
        <v>1.7680831117813749E-3</v>
      </c>
      <c r="R412" s="10">
        <f t="shared" si="218"/>
        <v>1.7739509280485523E-3</v>
      </c>
      <c r="S412" s="9"/>
      <c r="T412" s="9">
        <f t="shared" si="206"/>
        <v>20.666032453543906</v>
      </c>
      <c r="U412" s="10">
        <f t="shared" si="219"/>
        <v>0</v>
      </c>
      <c r="V412" s="10" t="e">
        <f t="shared" si="220"/>
        <v>#DIV/0!</v>
      </c>
      <c r="W412" s="10" t="e">
        <f t="shared" si="221"/>
        <v>#DIV/0!</v>
      </c>
      <c r="X412" s="10" t="e">
        <f t="shared" si="222"/>
        <v>#DIV/0!</v>
      </c>
      <c r="Y412" s="1"/>
      <c r="Z412" s="23">
        <f t="shared" si="207"/>
        <v>20.666032453543906</v>
      </c>
      <c r="AA412" s="54">
        <f t="shared" si="208"/>
        <v>0</v>
      </c>
      <c r="AB412" s="54" t="e">
        <f t="shared" si="209"/>
        <v>#DIV/0!</v>
      </c>
      <c r="AC412" s="54" t="e">
        <f t="shared" si="210"/>
        <v>#DIV/0!</v>
      </c>
      <c r="AD412" s="54" t="e">
        <f t="shared" si="231"/>
        <v>#DIV/0!</v>
      </c>
      <c r="AG412" s="23">
        <f t="shared" si="211"/>
        <v>20.666032453543906</v>
      </c>
      <c r="AH412" s="54">
        <f t="shared" si="232"/>
        <v>0</v>
      </c>
      <c r="AI412" s="54" t="e">
        <f t="shared" si="233"/>
        <v>#DIV/0!</v>
      </c>
      <c r="AJ412" s="54" t="e">
        <f t="shared" si="234"/>
        <v>#DIV/0!</v>
      </c>
      <c r="AK412" s="54" t="e">
        <f t="shared" si="235"/>
        <v>#DIV/0!</v>
      </c>
      <c r="AM412" s="23">
        <f t="shared" si="212"/>
        <v>20.666032453543906</v>
      </c>
      <c r="AN412" s="54">
        <f t="shared" si="236"/>
        <v>0</v>
      </c>
      <c r="AO412" s="54" t="e">
        <f t="shared" si="237"/>
        <v>#DIV/0!</v>
      </c>
      <c r="AP412" s="54" t="e">
        <f t="shared" si="238"/>
        <v>#DIV/0!</v>
      </c>
      <c r="AQ412" s="54" t="e">
        <f t="shared" si="239"/>
        <v>#DIV/0!</v>
      </c>
      <c r="AS412" s="23">
        <f t="shared" si="213"/>
        <v>20.666032453543906</v>
      </c>
      <c r="AT412" s="54">
        <f t="shared" si="240"/>
        <v>0</v>
      </c>
      <c r="AU412" s="54" t="e">
        <f t="shared" si="241"/>
        <v>#DIV/0!</v>
      </c>
      <c r="AV412" s="54" t="e">
        <f t="shared" si="242"/>
        <v>#DIV/0!</v>
      </c>
      <c r="AW412" s="54" t="e">
        <f t="shared" si="243"/>
        <v>#DIV/0!</v>
      </c>
    </row>
    <row r="413" spans="1:49" s="50" customFormat="1" hidden="1" x14ac:dyDescent="0.25">
      <c r="A413" s="3"/>
      <c r="B413" s="4"/>
      <c r="C413" s="4">
        <f t="shared" si="223"/>
        <v>85.955812957121111</v>
      </c>
      <c r="D413" s="22">
        <f t="shared" si="214"/>
        <v>417.40504658827291</v>
      </c>
      <c r="E413" s="54">
        <f t="shared" si="224"/>
        <v>8.6531660794958132</v>
      </c>
      <c r="F413" s="54">
        <f t="shared" si="225"/>
        <v>100</v>
      </c>
      <c r="G413" s="54">
        <f t="shared" si="215"/>
        <v>7.9640257083394568</v>
      </c>
      <c r="H413" s="24">
        <f t="shared" si="226"/>
        <v>26</v>
      </c>
      <c r="I413" s="23">
        <f t="shared" si="227"/>
        <v>0.12</v>
      </c>
      <c r="J413" s="23">
        <f t="shared" si="228"/>
        <v>0.7</v>
      </c>
      <c r="K413" s="22">
        <f t="shared" si="229"/>
        <v>45</v>
      </c>
      <c r="L413" s="136">
        <v>382</v>
      </c>
      <c r="M413" s="9">
        <f t="shared" si="204"/>
        <v>20.666275682937652</v>
      </c>
      <c r="N413" s="9">
        <f t="shared" si="205"/>
        <v>20.666516670126001</v>
      </c>
      <c r="O413" s="10">
        <f t="shared" si="230"/>
        <v>2.409871883486403E-4</v>
      </c>
      <c r="P413" s="10">
        <f t="shared" si="216"/>
        <v>4.1945476218099818E-3</v>
      </c>
      <c r="Q413" s="10">
        <f t="shared" si="217"/>
        <v>1.7562969621005547E-3</v>
      </c>
      <c r="R413" s="10">
        <f t="shared" si="218"/>
        <v>1.7621107032080917E-3</v>
      </c>
      <c r="S413" s="9"/>
      <c r="T413" s="9">
        <f t="shared" si="206"/>
        <v>20.666275682937652</v>
      </c>
      <c r="U413" s="10">
        <f t="shared" si="219"/>
        <v>0</v>
      </c>
      <c r="V413" s="10" t="e">
        <f t="shared" si="220"/>
        <v>#DIV/0!</v>
      </c>
      <c r="W413" s="10" t="e">
        <f t="shared" si="221"/>
        <v>#DIV/0!</v>
      </c>
      <c r="X413" s="10" t="e">
        <f t="shared" si="222"/>
        <v>#DIV/0!</v>
      </c>
      <c r="Y413" s="1"/>
      <c r="Z413" s="23">
        <f t="shared" si="207"/>
        <v>20.666275682937652</v>
      </c>
      <c r="AA413" s="54">
        <f t="shared" si="208"/>
        <v>0</v>
      </c>
      <c r="AB413" s="54" t="e">
        <f t="shared" si="209"/>
        <v>#DIV/0!</v>
      </c>
      <c r="AC413" s="54" t="e">
        <f t="shared" si="210"/>
        <v>#DIV/0!</v>
      </c>
      <c r="AD413" s="54" t="e">
        <f t="shared" si="231"/>
        <v>#DIV/0!</v>
      </c>
      <c r="AG413" s="23">
        <f t="shared" si="211"/>
        <v>20.666275682937652</v>
      </c>
      <c r="AH413" s="54">
        <f t="shared" si="232"/>
        <v>0</v>
      </c>
      <c r="AI413" s="54" t="e">
        <f t="shared" si="233"/>
        <v>#DIV/0!</v>
      </c>
      <c r="AJ413" s="54" t="e">
        <f t="shared" si="234"/>
        <v>#DIV/0!</v>
      </c>
      <c r="AK413" s="54" t="e">
        <f t="shared" si="235"/>
        <v>#DIV/0!</v>
      </c>
      <c r="AM413" s="23">
        <f t="shared" si="212"/>
        <v>20.666275682937652</v>
      </c>
      <c r="AN413" s="54">
        <f t="shared" si="236"/>
        <v>0</v>
      </c>
      <c r="AO413" s="54" t="e">
        <f t="shared" si="237"/>
        <v>#DIV/0!</v>
      </c>
      <c r="AP413" s="54" t="e">
        <f t="shared" si="238"/>
        <v>#DIV/0!</v>
      </c>
      <c r="AQ413" s="54" t="e">
        <f t="shared" si="239"/>
        <v>#DIV/0!</v>
      </c>
      <c r="AS413" s="23">
        <f t="shared" si="213"/>
        <v>20.666275682937652</v>
      </c>
      <c r="AT413" s="54">
        <f t="shared" si="240"/>
        <v>0</v>
      </c>
      <c r="AU413" s="54" t="e">
        <f t="shared" si="241"/>
        <v>#DIV/0!</v>
      </c>
      <c r="AV413" s="54" t="e">
        <f t="shared" si="242"/>
        <v>#DIV/0!</v>
      </c>
      <c r="AW413" s="54" t="e">
        <f t="shared" si="243"/>
        <v>#DIV/0!</v>
      </c>
    </row>
    <row r="414" spans="1:49" s="50" customFormat="1" hidden="1" x14ac:dyDescent="0.25">
      <c r="A414" s="3"/>
      <c r="B414" s="4"/>
      <c r="C414" s="4">
        <f t="shared" si="223"/>
        <v>86.530699995550691</v>
      </c>
      <c r="D414" s="22">
        <f t="shared" si="214"/>
        <v>417.420768922528</v>
      </c>
      <c r="E414" s="54">
        <f t="shared" si="224"/>
        <v>8.7106185654553485</v>
      </c>
      <c r="F414" s="54">
        <f t="shared" si="225"/>
        <v>100</v>
      </c>
      <c r="G414" s="54">
        <f t="shared" si="215"/>
        <v>8.0126658098358909</v>
      </c>
      <c r="H414" s="24">
        <f t="shared" si="226"/>
        <v>26</v>
      </c>
      <c r="I414" s="23">
        <f t="shared" si="227"/>
        <v>0.12</v>
      </c>
      <c r="J414" s="23">
        <f t="shared" si="228"/>
        <v>0.7</v>
      </c>
      <c r="K414" s="22">
        <f t="shared" si="229"/>
        <v>45</v>
      </c>
      <c r="L414" s="136">
        <v>383</v>
      </c>
      <c r="M414" s="9">
        <f t="shared" si="204"/>
        <v>20.666516670126001</v>
      </c>
      <c r="N414" s="9">
        <f t="shared" si="205"/>
        <v>20.666755441506396</v>
      </c>
      <c r="O414" s="10">
        <f t="shared" si="230"/>
        <v>2.3877138039551937E-4</v>
      </c>
      <c r="P414" s="10">
        <f t="shared" si="216"/>
        <v>4.139226264188842E-3</v>
      </c>
      <c r="Q414" s="10">
        <f t="shared" si="217"/>
        <v>1.7446201369572113E-3</v>
      </c>
      <c r="R414" s="10">
        <f t="shared" si="218"/>
        <v>1.7503804393548083E-3</v>
      </c>
      <c r="S414" s="9"/>
      <c r="T414" s="9">
        <f t="shared" si="206"/>
        <v>20.666516670126001</v>
      </c>
      <c r="U414" s="10">
        <f t="shared" si="219"/>
        <v>0</v>
      </c>
      <c r="V414" s="10" t="e">
        <f t="shared" si="220"/>
        <v>#DIV/0!</v>
      </c>
      <c r="W414" s="10" t="e">
        <f t="shared" si="221"/>
        <v>#DIV/0!</v>
      </c>
      <c r="X414" s="10" t="e">
        <f t="shared" si="222"/>
        <v>#DIV/0!</v>
      </c>
      <c r="Y414" s="1"/>
      <c r="Z414" s="23">
        <f t="shared" si="207"/>
        <v>20.666516670126001</v>
      </c>
      <c r="AA414" s="54">
        <f t="shared" si="208"/>
        <v>0</v>
      </c>
      <c r="AB414" s="54" t="e">
        <f t="shared" si="209"/>
        <v>#DIV/0!</v>
      </c>
      <c r="AC414" s="54" t="e">
        <f t="shared" si="210"/>
        <v>#DIV/0!</v>
      </c>
      <c r="AD414" s="54" t="e">
        <f t="shared" si="231"/>
        <v>#DIV/0!</v>
      </c>
      <c r="AG414" s="23">
        <f t="shared" si="211"/>
        <v>20.666516670126001</v>
      </c>
      <c r="AH414" s="54">
        <f t="shared" si="232"/>
        <v>0</v>
      </c>
      <c r="AI414" s="54" t="e">
        <f t="shared" si="233"/>
        <v>#DIV/0!</v>
      </c>
      <c r="AJ414" s="54" t="e">
        <f t="shared" si="234"/>
        <v>#DIV/0!</v>
      </c>
      <c r="AK414" s="54" t="e">
        <f t="shared" si="235"/>
        <v>#DIV/0!</v>
      </c>
      <c r="AM414" s="23">
        <f t="shared" si="212"/>
        <v>20.666516670126001</v>
      </c>
      <c r="AN414" s="54">
        <f t="shared" si="236"/>
        <v>0</v>
      </c>
      <c r="AO414" s="54" t="e">
        <f t="shared" si="237"/>
        <v>#DIV/0!</v>
      </c>
      <c r="AP414" s="54" t="e">
        <f t="shared" si="238"/>
        <v>#DIV/0!</v>
      </c>
      <c r="AQ414" s="54" t="e">
        <f t="shared" si="239"/>
        <v>#DIV/0!</v>
      </c>
      <c r="AS414" s="23">
        <f t="shared" si="213"/>
        <v>20.666516670126001</v>
      </c>
      <c r="AT414" s="54">
        <f t="shared" si="240"/>
        <v>0</v>
      </c>
      <c r="AU414" s="54" t="e">
        <f t="shared" si="241"/>
        <v>#DIV/0!</v>
      </c>
      <c r="AV414" s="54" t="e">
        <f t="shared" si="242"/>
        <v>#DIV/0!</v>
      </c>
      <c r="AW414" s="54" t="e">
        <f t="shared" si="243"/>
        <v>#DIV/0!</v>
      </c>
    </row>
    <row r="415" spans="1:49" s="50" customFormat="1" hidden="1" x14ac:dyDescent="0.25">
      <c r="A415" s="3"/>
      <c r="B415" s="4"/>
      <c r="C415" s="4">
        <f t="shared" si="223"/>
        <v>87.107913914152661</v>
      </c>
      <c r="D415" s="22">
        <f t="shared" si="214"/>
        <v>417.43634797045962</v>
      </c>
      <c r="E415" s="54">
        <f t="shared" si="224"/>
        <v>8.7683035928386754</v>
      </c>
      <c r="F415" s="54">
        <f t="shared" si="225"/>
        <v>100</v>
      </c>
      <c r="G415" s="54">
        <f t="shared" si="215"/>
        <v>8.0614510874986021</v>
      </c>
      <c r="H415" s="24">
        <f t="shared" si="226"/>
        <v>26</v>
      </c>
      <c r="I415" s="23">
        <f t="shared" si="227"/>
        <v>0.12</v>
      </c>
      <c r="J415" s="23">
        <f t="shared" si="228"/>
        <v>0.7</v>
      </c>
      <c r="K415" s="22">
        <f t="shared" si="229"/>
        <v>45</v>
      </c>
      <c r="L415" s="136">
        <v>384</v>
      </c>
      <c r="M415" s="9">
        <f t="shared" si="204"/>
        <v>20.666755441506396</v>
      </c>
      <c r="N415" s="9">
        <f t="shared" si="205"/>
        <v>20.666992023098622</v>
      </c>
      <c r="O415" s="10">
        <f t="shared" si="230"/>
        <v>2.3658159222605946E-4</v>
      </c>
      <c r="P415" s="10">
        <f t="shared" si="216"/>
        <v>4.084775096447427E-3</v>
      </c>
      <c r="Q415" s="10">
        <f t="shared" si="217"/>
        <v>1.7330513372304781E-3</v>
      </c>
      <c r="R415" s="10">
        <f t="shared" si="218"/>
        <v>1.7387588282054263E-3</v>
      </c>
      <c r="S415" s="9"/>
      <c r="T415" s="9">
        <f t="shared" si="206"/>
        <v>20.666755441506396</v>
      </c>
      <c r="U415" s="10">
        <f t="shared" si="219"/>
        <v>0</v>
      </c>
      <c r="V415" s="10" t="e">
        <f t="shared" si="220"/>
        <v>#DIV/0!</v>
      </c>
      <c r="W415" s="10" t="e">
        <f t="shared" si="221"/>
        <v>#DIV/0!</v>
      </c>
      <c r="X415" s="10" t="e">
        <f t="shared" si="222"/>
        <v>#DIV/0!</v>
      </c>
      <c r="Y415" s="1"/>
      <c r="Z415" s="23">
        <f t="shared" si="207"/>
        <v>20.666755441506396</v>
      </c>
      <c r="AA415" s="54">
        <f t="shared" si="208"/>
        <v>0</v>
      </c>
      <c r="AB415" s="54" t="e">
        <f t="shared" si="209"/>
        <v>#DIV/0!</v>
      </c>
      <c r="AC415" s="54" t="e">
        <f t="shared" si="210"/>
        <v>#DIV/0!</v>
      </c>
      <c r="AD415" s="54" t="e">
        <f t="shared" si="231"/>
        <v>#DIV/0!</v>
      </c>
      <c r="AG415" s="23">
        <f t="shared" si="211"/>
        <v>20.666755441506396</v>
      </c>
      <c r="AH415" s="54">
        <f t="shared" si="232"/>
        <v>0</v>
      </c>
      <c r="AI415" s="54" t="e">
        <f t="shared" si="233"/>
        <v>#DIV/0!</v>
      </c>
      <c r="AJ415" s="54" t="e">
        <f t="shared" si="234"/>
        <v>#DIV/0!</v>
      </c>
      <c r="AK415" s="54" t="e">
        <f t="shared" si="235"/>
        <v>#DIV/0!</v>
      </c>
      <c r="AM415" s="23">
        <f t="shared" si="212"/>
        <v>20.666755441506396</v>
      </c>
      <c r="AN415" s="54">
        <f t="shared" si="236"/>
        <v>0</v>
      </c>
      <c r="AO415" s="54" t="e">
        <f t="shared" si="237"/>
        <v>#DIV/0!</v>
      </c>
      <c r="AP415" s="54" t="e">
        <f t="shared" si="238"/>
        <v>#DIV/0!</v>
      </c>
      <c r="AQ415" s="54" t="e">
        <f t="shared" si="239"/>
        <v>#DIV/0!</v>
      </c>
      <c r="AS415" s="23">
        <f t="shared" si="213"/>
        <v>20.666755441506396</v>
      </c>
      <c r="AT415" s="54">
        <f t="shared" si="240"/>
        <v>0</v>
      </c>
      <c r="AU415" s="54" t="e">
        <f t="shared" si="241"/>
        <v>#DIV/0!</v>
      </c>
      <c r="AV415" s="54" t="e">
        <f t="shared" si="242"/>
        <v>#DIV/0!</v>
      </c>
      <c r="AW415" s="54" t="e">
        <f t="shared" si="243"/>
        <v>#DIV/0!</v>
      </c>
    </row>
    <row r="416" spans="1:49" s="50" customFormat="1" hidden="1" x14ac:dyDescent="0.25">
      <c r="A416" s="3"/>
      <c r="B416" s="4"/>
      <c r="C416" s="4">
        <f t="shared" si="223"/>
        <v>87.687458018780305</v>
      </c>
      <c r="D416" s="22">
        <f t="shared" si="214"/>
        <v>417.45178539478945</v>
      </c>
      <c r="E416" s="54">
        <f t="shared" si="224"/>
        <v>8.8262214920228477</v>
      </c>
      <c r="F416" s="54">
        <f t="shared" si="225"/>
        <v>100</v>
      </c>
      <c r="G416" s="54">
        <f t="shared" si="215"/>
        <v>8.1103812766942607</v>
      </c>
      <c r="H416" s="24">
        <f t="shared" si="226"/>
        <v>26</v>
      </c>
      <c r="I416" s="23">
        <f t="shared" si="227"/>
        <v>0.12</v>
      </c>
      <c r="J416" s="23">
        <f t="shared" si="228"/>
        <v>0.7</v>
      </c>
      <c r="K416" s="22">
        <f t="shared" si="229"/>
        <v>45</v>
      </c>
      <c r="L416" s="136">
        <v>385</v>
      </c>
      <c r="M416" s="9">
        <f t="shared" ref="M416:M479" si="244">(-( I416*K416 -I416*$C$2 -H416-H416*I416 /((E416*F416)/(E416+F416)))-SQRT(( I416*K416 -I416*$C$2 -H416-H416*I416 /((E416*F416)/(E416+F416)))*( I416*K416 -I416*$C$2 -H416-H416*I416 /((E416*F416)/(E416+F416)))-4*(J416 +I416 /((E416*F416)/(E416+F416)))*(+H416*I416*$C$2 -H416*I416*K416)))/(2*(J416 +I416 /((E416*F416)/(E416+F416))))</f>
        <v>20.666992023098622</v>
      </c>
      <c r="N416" s="9">
        <f t="shared" ref="N416:N479" si="245">(-( I416*K416 -I416*$C$2 -H416-H416*I416 /((E417*F416)/(E417+F416)))-SQRT(( I416*K416 -I416*$C$2 -H416-H416*I416 /((E417*F416)/(E417+F416)))*( I416*K416 -I416*$C$2 -H416-H416*I416 /((E417*F416)/(E417+F416)))-4*(J416 +I416 /((E417*F416)/(E417+F416)))*(+H416*I416*$C$2 -H416*I416*K416)))/(2*(J416 +I416 /((E417*F416)/(E417+F416))))</f>
        <v>20.667226440551257</v>
      </c>
      <c r="O416" s="10">
        <f t="shared" si="230"/>
        <v>2.3441745263497182E-4</v>
      </c>
      <c r="P416" s="10">
        <f t="shared" si="216"/>
        <v>4.0311782362197294E-3</v>
      </c>
      <c r="Q416" s="10">
        <f t="shared" si="217"/>
        <v>1.7215892833814903E-3</v>
      </c>
      <c r="R416" s="10">
        <f t="shared" si="218"/>
        <v>1.7272445812988933E-3</v>
      </c>
      <c r="S416" s="9"/>
      <c r="T416" s="9">
        <f t="shared" ref="T416:T479" si="246">(-( I416*K416 -I416*$C$2 -H416-H416*I416 /((E416*F417)/(E416+F417)))-SQRT(( I416*K416 -I416*$C$2 -H416-H416*I416 /((E416*F417)/(E416+F417)))*( I416*K416 -I416*$C$2 -H416-H416*I416 /((E416*F417)/(E416+F417)))-4*(J416 +I416 /((E416*F417)/(E416+F417)))*(+H416*I416*$C$2 -H416*I416*K416)))/(2*(J416 +I416 /((E416*F417)/(E416+F417))))</f>
        <v>20.666992023098622</v>
      </c>
      <c r="U416" s="10">
        <f t="shared" si="219"/>
        <v>0</v>
      </c>
      <c r="V416" s="10" t="e">
        <f t="shared" si="220"/>
        <v>#DIV/0!</v>
      </c>
      <c r="W416" s="10" t="e">
        <f t="shared" si="221"/>
        <v>#DIV/0!</v>
      </c>
      <c r="X416" s="10" t="e">
        <f t="shared" si="222"/>
        <v>#DIV/0!</v>
      </c>
      <c r="Y416" s="1"/>
      <c r="Z416" s="23">
        <f t="shared" ref="Z416:Z479" si="247">(-( I416*K416 -I416*$C$2 -H417-H417*I416 /((E416*F416)/(E416+F416)))-SQRT(( I416*K416 -I416*$C$2 -H417-H417*I416 /((E416*F416)/(E416+F416)))*( I416*K416 -I416*$C$2 -H417-H417*I416 /((E416*F416)/(E416+F416)))-4*(J416 +I416 /((E416*F416)/(E416+F416)))*(+H417*I416*$C$2 -H417*I416*K416)))/(2*(J416 +I416 /((E416*F416)/(E416+F416))))</f>
        <v>20.666992023098622</v>
      </c>
      <c r="AA416" s="54">
        <f t="shared" ref="AA416:AA479" si="248">Z416-M416</f>
        <v>0</v>
      </c>
      <c r="AB416" s="54" t="e">
        <f t="shared" ref="AB416:AB479" si="249">AA416/(H417-H416)</f>
        <v>#DIV/0!</v>
      </c>
      <c r="AC416" s="54" t="e">
        <f t="shared" ref="AC416:AC479" si="250">(AA416/M416)/(($H417-$H416)/$H416)</f>
        <v>#DIV/0!</v>
      </c>
      <c r="AD416" s="54" t="e">
        <f t="shared" si="231"/>
        <v>#DIV/0!</v>
      </c>
      <c r="AG416" s="23">
        <f t="shared" ref="AG416:AG479" si="251">(-( I417*K416 -I417*$C$2 -H416-H416*I417 /((E416*F416)/(E416+F416)))-SQRT(( I417*K416 -I417*$C$2 -H416-H416*I417 /((E416*F416)/(E416+F416)))*( I417*K416 -I417*$C$2 -H416-H416*I417 /((E416*F416)/(E416+F416)))-4*(J416 +I417 /((E416*F416)/(E416+F416)))*(+H416*I417*$C$2 -H416*I417*K416)))/(2*(J416 +I417 /((E416*F416)/(E416+F416))))</f>
        <v>20.666992023098622</v>
      </c>
      <c r="AH416" s="54">
        <f t="shared" si="232"/>
        <v>0</v>
      </c>
      <c r="AI416" s="54" t="e">
        <f t="shared" si="233"/>
        <v>#DIV/0!</v>
      </c>
      <c r="AJ416" s="54" t="e">
        <f t="shared" si="234"/>
        <v>#DIV/0!</v>
      </c>
      <c r="AK416" s="54" t="e">
        <f t="shared" si="235"/>
        <v>#DIV/0!</v>
      </c>
      <c r="AM416" s="23">
        <f t="shared" ref="AM416:AM479" si="252">(-( I416*K416 -I416*$C$2 -H416-H416*I416 /((E416*F416)/(E416+F416)))-SQRT(( I416*K416 -I416*$C$2 -H416-H416*I416 /((E416*F416)/(E416+F416)))*( I416*K416 -I416*$C$2 -H416-H416*I416 /((E416*F416)/(E416+F416)))-4*(J417 +I416 /((E416*F416)/(E416+F416)))*(+H416*I416*$C$2 -H416*I416*K416)))/(2*(J417 +I416 /((E416*F416)/(E416+F416))))</f>
        <v>20.666992023098622</v>
      </c>
      <c r="AN416" s="54">
        <f t="shared" si="236"/>
        <v>0</v>
      </c>
      <c r="AO416" s="54" t="e">
        <f t="shared" si="237"/>
        <v>#DIV/0!</v>
      </c>
      <c r="AP416" s="54" t="e">
        <f t="shared" si="238"/>
        <v>#DIV/0!</v>
      </c>
      <c r="AQ416" s="54" t="e">
        <f t="shared" si="239"/>
        <v>#DIV/0!</v>
      </c>
      <c r="AS416" s="23">
        <f t="shared" ref="AS416:AS479" si="253">(-( I416*K417 -I416*$C$2 -H416-H416*I416 /((E416*F416)/(E416+F416)))-SQRT(( I416*K417 -I416*$C$2 -H416-H416*I416 /((E416*F416)/(E416+F416)))*( I416*K417 -I416*$C$2 -H416-H416*I416 /((E416*F416)/(E416+F416)))-4*(J416 +I416 /((E416*F416)/(E416+F416)))*(+H416*I416*$C$2 -H416*I416*K417)))/(2*(J416 +I416 /((E416*F416)/(E416+F416))))</f>
        <v>20.666992023098622</v>
      </c>
      <c r="AT416" s="54">
        <f t="shared" si="240"/>
        <v>0</v>
      </c>
      <c r="AU416" s="54" t="e">
        <f t="shared" si="241"/>
        <v>#DIV/0!</v>
      </c>
      <c r="AV416" s="54" t="e">
        <f t="shared" si="242"/>
        <v>#DIV/0!</v>
      </c>
      <c r="AW416" s="54" t="e">
        <f t="shared" si="243"/>
        <v>#DIV/0!</v>
      </c>
    </row>
    <row r="417" spans="1:49" s="50" customFormat="1" hidden="1" x14ac:dyDescent="0.25">
      <c r="A417" s="3"/>
      <c r="B417" s="4"/>
      <c r="C417" s="4">
        <f t="shared" si="223"/>
        <v>88.269335611344999</v>
      </c>
      <c r="D417" s="22">
        <f t="shared" ref="D417:D480" si="254">$C$2-M417/G417</f>
        <v>417.46708283487339</v>
      </c>
      <c r="E417" s="54">
        <f t="shared" si="224"/>
        <v>8.8843725929909851</v>
      </c>
      <c r="F417" s="54">
        <f t="shared" si="225"/>
        <v>100</v>
      </c>
      <c r="G417" s="54">
        <f t="shared" ref="G417:G480" si="255">(E417*F417)/(E417+F417)</f>
        <v>8.159456110566671</v>
      </c>
      <c r="H417" s="24">
        <f t="shared" si="226"/>
        <v>26</v>
      </c>
      <c r="I417" s="23">
        <f t="shared" si="227"/>
        <v>0.12</v>
      </c>
      <c r="J417" s="23">
        <f t="shared" si="228"/>
        <v>0.7</v>
      </c>
      <c r="K417" s="22">
        <f t="shared" si="229"/>
        <v>45</v>
      </c>
      <c r="L417" s="136">
        <v>386</v>
      </c>
      <c r="M417" s="9">
        <f t="shared" si="244"/>
        <v>20.667226440551257</v>
      </c>
      <c r="N417" s="9">
        <f t="shared" si="245"/>
        <v>20.667458719147835</v>
      </c>
      <c r="O417" s="10">
        <f t="shared" si="230"/>
        <v>2.3227859657737326E-4</v>
      </c>
      <c r="P417" s="10">
        <f t="shared" ref="P417:P480" si="256">O417/(E418-E417)</f>
        <v>3.9784201296954392E-3</v>
      </c>
      <c r="Q417" s="10">
        <f t="shared" ref="Q417:Q480" si="257">(O417/M417)/((E418-E417)/E417)</f>
        <v>1.7102327138738709E-3</v>
      </c>
      <c r="R417" s="10">
        <f t="shared" ref="R417:R480" si="258">(LN(N417)-LN(M417))/(LN(E418)-LN(E417))</f>
        <v>1.7158364282918546E-3</v>
      </c>
      <c r="S417" s="9"/>
      <c r="T417" s="9">
        <f t="shared" si="246"/>
        <v>20.667226440551257</v>
      </c>
      <c r="U417" s="10">
        <f t="shared" ref="U417:U480" si="259">T417-$M417</f>
        <v>0</v>
      </c>
      <c r="V417" s="10" t="e">
        <f t="shared" ref="V417:V480" si="260">U417/(F418-F417)</f>
        <v>#DIV/0!</v>
      </c>
      <c r="W417" s="10" t="e">
        <f t="shared" ref="W417:W480" si="261">(U417/M417)/((F418-F417)/F417)</f>
        <v>#DIV/0!</v>
      </c>
      <c r="X417" s="10" t="e">
        <f t="shared" ref="X417:X480" si="262">(LN(T417)-LN(M417))/(LN(F418)-LN(F417))</f>
        <v>#DIV/0!</v>
      </c>
      <c r="Y417" s="1"/>
      <c r="Z417" s="23">
        <f t="shared" si="247"/>
        <v>20.667226440551257</v>
      </c>
      <c r="AA417" s="54">
        <f t="shared" si="248"/>
        <v>0</v>
      </c>
      <c r="AB417" s="54" t="e">
        <f t="shared" si="249"/>
        <v>#DIV/0!</v>
      </c>
      <c r="AC417" s="54" t="e">
        <f t="shared" si="250"/>
        <v>#DIV/0!</v>
      </c>
      <c r="AD417" s="54" t="e">
        <f t="shared" si="231"/>
        <v>#DIV/0!</v>
      </c>
      <c r="AG417" s="23">
        <f t="shared" si="251"/>
        <v>20.667226440551257</v>
      </c>
      <c r="AH417" s="54">
        <f t="shared" si="232"/>
        <v>0</v>
      </c>
      <c r="AI417" s="54" t="e">
        <f t="shared" si="233"/>
        <v>#DIV/0!</v>
      </c>
      <c r="AJ417" s="54" t="e">
        <f t="shared" si="234"/>
        <v>#DIV/0!</v>
      </c>
      <c r="AK417" s="54" t="e">
        <f t="shared" si="235"/>
        <v>#DIV/0!</v>
      </c>
      <c r="AM417" s="23">
        <f t="shared" si="252"/>
        <v>20.667226440551257</v>
      </c>
      <c r="AN417" s="54">
        <f t="shared" si="236"/>
        <v>0</v>
      </c>
      <c r="AO417" s="54" t="e">
        <f t="shared" si="237"/>
        <v>#DIV/0!</v>
      </c>
      <c r="AP417" s="54" t="e">
        <f t="shared" si="238"/>
        <v>#DIV/0!</v>
      </c>
      <c r="AQ417" s="54" t="e">
        <f t="shared" si="239"/>
        <v>#DIV/0!</v>
      </c>
      <c r="AS417" s="23">
        <f t="shared" si="253"/>
        <v>20.667226440551257</v>
      </c>
      <c r="AT417" s="54">
        <f t="shared" si="240"/>
        <v>0</v>
      </c>
      <c r="AU417" s="54" t="e">
        <f t="shared" si="241"/>
        <v>#DIV/0!</v>
      </c>
      <c r="AV417" s="54" t="e">
        <f t="shared" si="242"/>
        <v>#DIV/0!</v>
      </c>
      <c r="AW417" s="54" t="e">
        <f t="shared" si="243"/>
        <v>#DIV/0!</v>
      </c>
    </row>
    <row r="418" spans="1:49" s="50" customFormat="1" hidden="1" x14ac:dyDescent="0.25">
      <c r="A418" s="3"/>
      <c r="B418" s="4"/>
      <c r="C418" s="4">
        <f t="shared" ref="C418:C481" si="263">IF(OR(($E$1032-$E$32)&gt;1,($F$1032-$F$32)&gt;1),$C$32 + ($C$1032 - $C$32) * ((ROW() - ROW($C$32)) / (1034 - 34))^$B$31,($C$32 + ($C$1032 - $C$32) * (ROW() - ROW($C$32)) / (ROW($C$1032) - ROW($C$32))))</f>
        <v>88.853549989831208</v>
      </c>
      <c r="D418" s="22">
        <f t="shared" si="254"/>
        <v>417.48224190708623</v>
      </c>
      <c r="E418" s="54">
        <f t="shared" ref="E418:E481" si="264">$E$32+$C418/$C$1032*($E$1032-$E$32)</f>
        <v>8.9427572253337626</v>
      </c>
      <c r="F418" s="54">
        <f t="shared" ref="F418:F481" si="265">$F$32+$C418/$C$1032*($F$1032-$F$32)</f>
        <v>100</v>
      </c>
      <c r="G418" s="54">
        <f t="shared" si="255"/>
        <v>8.2086753200461455</v>
      </c>
      <c r="H418" s="24">
        <f t="shared" si="226"/>
        <v>26</v>
      </c>
      <c r="I418" s="23">
        <f t="shared" si="227"/>
        <v>0.12</v>
      </c>
      <c r="J418" s="23">
        <f t="shared" si="228"/>
        <v>0.7</v>
      </c>
      <c r="K418" s="22">
        <f t="shared" si="229"/>
        <v>45</v>
      </c>
      <c r="L418" s="136">
        <v>387</v>
      </c>
      <c r="M418" s="9">
        <f t="shared" si="244"/>
        <v>20.667458719147835</v>
      </c>
      <c r="N418" s="9">
        <f t="shared" si="245"/>
        <v>20.66768888381295</v>
      </c>
      <c r="O418" s="10">
        <f t="shared" si="230"/>
        <v>2.3016466511549538E-4</v>
      </c>
      <c r="P418" s="10">
        <f t="shared" si="256"/>
        <v>3.926485545114748E-3</v>
      </c>
      <c r="Q418" s="10">
        <f t="shared" si="257"/>
        <v>1.6989803853442171E-3</v>
      </c>
      <c r="R418" s="10">
        <f t="shared" si="258"/>
        <v>1.7045331171943953E-3</v>
      </c>
      <c r="S418" s="9"/>
      <c r="T418" s="9">
        <f t="shared" si="246"/>
        <v>20.667458719147835</v>
      </c>
      <c r="U418" s="10">
        <f t="shared" si="259"/>
        <v>0</v>
      </c>
      <c r="V418" s="10" t="e">
        <f t="shared" si="260"/>
        <v>#DIV/0!</v>
      </c>
      <c r="W418" s="10" t="e">
        <f t="shared" si="261"/>
        <v>#DIV/0!</v>
      </c>
      <c r="X418" s="10" t="e">
        <f t="shared" si="262"/>
        <v>#DIV/0!</v>
      </c>
      <c r="Y418" s="1"/>
      <c r="Z418" s="23">
        <f t="shared" si="247"/>
        <v>20.667458719147835</v>
      </c>
      <c r="AA418" s="54">
        <f t="shared" si="248"/>
        <v>0</v>
      </c>
      <c r="AB418" s="54" t="e">
        <f t="shared" si="249"/>
        <v>#DIV/0!</v>
      </c>
      <c r="AC418" s="54" t="e">
        <f t="shared" si="250"/>
        <v>#DIV/0!</v>
      </c>
      <c r="AD418" s="54" t="e">
        <f t="shared" si="231"/>
        <v>#DIV/0!</v>
      </c>
      <c r="AG418" s="23">
        <f t="shared" si="251"/>
        <v>20.667458719147835</v>
      </c>
      <c r="AH418" s="54">
        <f t="shared" si="232"/>
        <v>0</v>
      </c>
      <c r="AI418" s="54" t="e">
        <f t="shared" si="233"/>
        <v>#DIV/0!</v>
      </c>
      <c r="AJ418" s="54" t="e">
        <f t="shared" si="234"/>
        <v>#DIV/0!</v>
      </c>
      <c r="AK418" s="54" t="e">
        <f t="shared" si="235"/>
        <v>#DIV/0!</v>
      </c>
      <c r="AM418" s="23">
        <f t="shared" si="252"/>
        <v>20.667458719147835</v>
      </c>
      <c r="AN418" s="54">
        <f t="shared" si="236"/>
        <v>0</v>
      </c>
      <c r="AO418" s="54" t="e">
        <f t="shared" si="237"/>
        <v>#DIV/0!</v>
      </c>
      <c r="AP418" s="54" t="e">
        <f t="shared" si="238"/>
        <v>#DIV/0!</v>
      </c>
      <c r="AQ418" s="54" t="e">
        <f t="shared" si="239"/>
        <v>#DIV/0!</v>
      </c>
      <c r="AS418" s="23">
        <f t="shared" si="253"/>
        <v>20.667458719147835</v>
      </c>
      <c r="AT418" s="54">
        <f t="shared" si="240"/>
        <v>0</v>
      </c>
      <c r="AU418" s="54" t="e">
        <f t="shared" si="241"/>
        <v>#DIV/0!</v>
      </c>
      <c r="AV418" s="54" t="e">
        <f t="shared" si="242"/>
        <v>#DIV/0!</v>
      </c>
      <c r="AW418" s="54" t="e">
        <f t="shared" si="243"/>
        <v>#DIV/0!</v>
      </c>
    </row>
    <row r="419" spans="1:49" s="50" customFormat="1" hidden="1" x14ac:dyDescent="0.25">
      <c r="A419" s="3"/>
      <c r="B419" s="4"/>
      <c r="C419" s="4">
        <f t="shared" si="263"/>
        <v>89.440104448311288</v>
      </c>
      <c r="D419" s="22">
        <f t="shared" si="254"/>
        <v>417.49726420519846</v>
      </c>
      <c r="E419" s="54">
        <f t="shared" si="264"/>
        <v>9.0013757182508858</v>
      </c>
      <c r="F419" s="54">
        <f t="shared" si="265"/>
        <v>100</v>
      </c>
      <c r="G419" s="54">
        <f t="shared" si="255"/>
        <v>8.2580386338589307</v>
      </c>
      <c r="H419" s="24">
        <f t="shared" ref="H419:H482" si="266">$H$32+C419/$C$1032*($H$1032-$H$32)</f>
        <v>26</v>
      </c>
      <c r="I419" s="23">
        <f t="shared" ref="I419:I482" si="267">$I$32+C419/$C$1032*($I$1032-$I$32)</f>
        <v>0.12</v>
      </c>
      <c r="J419" s="23">
        <f t="shared" ref="J419:J482" si="268">$J$32+C419/$C$1032*($J$1032-$J$32)</f>
        <v>0.7</v>
      </c>
      <c r="K419" s="22">
        <f t="shared" ref="K419:K482" si="269">$K$32+C419/$C$1032*($K$1032-$K$32)</f>
        <v>45</v>
      </c>
      <c r="L419" s="136">
        <v>388</v>
      </c>
      <c r="M419" s="9">
        <f t="shared" si="244"/>
        <v>20.66768888381295</v>
      </c>
      <c r="N419" s="9">
        <f t="shared" si="245"/>
        <v>20.667916959118283</v>
      </c>
      <c r="O419" s="10">
        <f t="shared" ref="O419:O482" si="270">N419-M419</f>
        <v>2.2807530533341946E-4</v>
      </c>
      <c r="P419" s="10">
        <f t="shared" si="256"/>
        <v>3.8753595658439772E-3</v>
      </c>
      <c r="Q419" s="10">
        <f t="shared" si="257"/>
        <v>1.6878310725298501E-3</v>
      </c>
      <c r="R419" s="10">
        <f t="shared" si="258"/>
        <v>1.6933334143233373E-3</v>
      </c>
      <c r="S419" s="9"/>
      <c r="T419" s="9">
        <f t="shared" si="246"/>
        <v>20.66768888381295</v>
      </c>
      <c r="U419" s="10">
        <f t="shared" si="259"/>
        <v>0</v>
      </c>
      <c r="V419" s="10" t="e">
        <f t="shared" si="260"/>
        <v>#DIV/0!</v>
      </c>
      <c r="W419" s="10" t="e">
        <f t="shared" si="261"/>
        <v>#DIV/0!</v>
      </c>
      <c r="X419" s="10" t="e">
        <f t="shared" si="262"/>
        <v>#DIV/0!</v>
      </c>
      <c r="Y419" s="1"/>
      <c r="Z419" s="23">
        <f t="shared" si="247"/>
        <v>20.66768888381295</v>
      </c>
      <c r="AA419" s="54">
        <f t="shared" si="248"/>
        <v>0</v>
      </c>
      <c r="AB419" s="54" t="e">
        <f t="shared" si="249"/>
        <v>#DIV/0!</v>
      </c>
      <c r="AC419" s="54" t="e">
        <f t="shared" si="250"/>
        <v>#DIV/0!</v>
      </c>
      <c r="AD419" s="54" t="e">
        <f t="shared" ref="AD419:AD482" si="271">(LN(Z419)-LN($M419))/(LN($H420)-LN($H419))</f>
        <v>#DIV/0!</v>
      </c>
      <c r="AG419" s="23">
        <f t="shared" si="251"/>
        <v>20.66768888381295</v>
      </c>
      <c r="AH419" s="54">
        <f t="shared" ref="AH419:AH482" si="272">AG419-$M419</f>
        <v>0</v>
      </c>
      <c r="AI419" s="54" t="e">
        <f t="shared" ref="AI419:AI482" si="273">AH419/($I420-$I419)</f>
        <v>#DIV/0!</v>
      </c>
      <c r="AJ419" s="54" t="e">
        <f t="shared" ref="AJ419:AJ482" si="274">(AH419/$M419)/(($I420-$I419)/$I419)</f>
        <v>#DIV/0!</v>
      </c>
      <c r="AK419" s="54" t="e">
        <f t="shared" ref="AK419:AK482" si="275">(LN(AG419)-LN($M419))/(LN($I420)-LN($I419))</f>
        <v>#DIV/0!</v>
      </c>
      <c r="AM419" s="23">
        <f t="shared" si="252"/>
        <v>20.66768888381295</v>
      </c>
      <c r="AN419" s="54">
        <f t="shared" ref="AN419:AN482" si="276">AM419-$M419</f>
        <v>0</v>
      </c>
      <c r="AO419" s="54" t="e">
        <f t="shared" ref="AO419:AO482" si="277">AN419/($J420-$J419)</f>
        <v>#DIV/0!</v>
      </c>
      <c r="AP419" s="54" t="e">
        <f t="shared" ref="AP419:AP482" si="278">(AN419/$M419)/(($J420-$J419)/$J419)</f>
        <v>#DIV/0!</v>
      </c>
      <c r="AQ419" s="54" t="e">
        <f t="shared" ref="AQ419:AQ482" si="279">(LN(AM419)-LN($M419))/(LN($J420)-LN($J419))</f>
        <v>#DIV/0!</v>
      </c>
      <c r="AS419" s="23">
        <f t="shared" si="253"/>
        <v>20.66768888381295</v>
      </c>
      <c r="AT419" s="54">
        <f t="shared" ref="AT419:AT482" si="280">AS419-$M419</f>
        <v>0</v>
      </c>
      <c r="AU419" s="54" t="e">
        <f t="shared" ref="AU419:AU482" si="281">AT419/($K420-$K419)</f>
        <v>#DIV/0!</v>
      </c>
      <c r="AV419" s="54" t="e">
        <f t="shared" ref="AV419:AV482" si="282">(AT419/$M419)/(($K420-$K419)/$K419)</f>
        <v>#DIV/0!</v>
      </c>
      <c r="AW419" s="54" t="e">
        <f t="shared" ref="AW419:AW482" si="283">(LN(AS419)-LN($M419))/(LN($K420)-LN($K419))</f>
        <v>#DIV/0!</v>
      </c>
    </row>
    <row r="420" spans="1:49" s="50" customFormat="1" hidden="1" x14ac:dyDescent="0.25">
      <c r="A420" s="3"/>
      <c r="B420" s="4"/>
      <c r="C420" s="4">
        <f t="shared" si="263"/>
        <v>90.029002276960199</v>
      </c>
      <c r="D420" s="22">
        <f t="shared" si="254"/>
        <v>417.51215130074689</v>
      </c>
      <c r="E420" s="54">
        <f t="shared" si="264"/>
        <v>9.0602284005525728</v>
      </c>
      <c r="F420" s="54">
        <f t="shared" si="265"/>
        <v>100</v>
      </c>
      <c r="G420" s="54">
        <f t="shared" si="255"/>
        <v>8.3075457785366851</v>
      </c>
      <c r="H420" s="24">
        <f t="shared" si="266"/>
        <v>26</v>
      </c>
      <c r="I420" s="23">
        <f t="shared" si="267"/>
        <v>0.12</v>
      </c>
      <c r="J420" s="23">
        <f t="shared" si="268"/>
        <v>0.7</v>
      </c>
      <c r="K420" s="22">
        <f t="shared" si="269"/>
        <v>45</v>
      </c>
      <c r="L420" s="136">
        <v>389</v>
      </c>
      <c r="M420" s="9">
        <f t="shared" si="244"/>
        <v>20.667916959118283</v>
      </c>
      <c r="N420" s="9">
        <f t="shared" si="245"/>
        <v>20.668142969288439</v>
      </c>
      <c r="O420" s="10">
        <f t="shared" si="270"/>
        <v>2.2601017015588809E-4</v>
      </c>
      <c r="P420" s="10">
        <f t="shared" si="256"/>
        <v>3.8250275819646487E-3</v>
      </c>
      <c r="Q420" s="10">
        <f t="shared" si="257"/>
        <v>1.6767835674762403E-3</v>
      </c>
      <c r="R420" s="10">
        <f t="shared" si="258"/>
        <v>1.6822361030893412E-3</v>
      </c>
      <c r="S420" s="9"/>
      <c r="T420" s="9">
        <f t="shared" si="246"/>
        <v>20.667916959118283</v>
      </c>
      <c r="U420" s="10">
        <f t="shared" si="259"/>
        <v>0</v>
      </c>
      <c r="V420" s="10" t="e">
        <f t="shared" si="260"/>
        <v>#DIV/0!</v>
      </c>
      <c r="W420" s="10" t="e">
        <f t="shared" si="261"/>
        <v>#DIV/0!</v>
      </c>
      <c r="X420" s="10" t="e">
        <f t="shared" si="262"/>
        <v>#DIV/0!</v>
      </c>
      <c r="Y420" s="1"/>
      <c r="Z420" s="23">
        <f t="shared" si="247"/>
        <v>20.667916959118283</v>
      </c>
      <c r="AA420" s="54">
        <f t="shared" si="248"/>
        <v>0</v>
      </c>
      <c r="AB420" s="54" t="e">
        <f t="shared" si="249"/>
        <v>#DIV/0!</v>
      </c>
      <c r="AC420" s="54" t="e">
        <f t="shared" si="250"/>
        <v>#DIV/0!</v>
      </c>
      <c r="AD420" s="54" t="e">
        <f t="shared" si="271"/>
        <v>#DIV/0!</v>
      </c>
      <c r="AG420" s="23">
        <f t="shared" si="251"/>
        <v>20.667916959118283</v>
      </c>
      <c r="AH420" s="54">
        <f t="shared" si="272"/>
        <v>0</v>
      </c>
      <c r="AI420" s="54" t="e">
        <f t="shared" si="273"/>
        <v>#DIV/0!</v>
      </c>
      <c r="AJ420" s="54" t="e">
        <f t="shared" si="274"/>
        <v>#DIV/0!</v>
      </c>
      <c r="AK420" s="54" t="e">
        <f t="shared" si="275"/>
        <v>#DIV/0!</v>
      </c>
      <c r="AM420" s="23">
        <f t="shared" si="252"/>
        <v>20.667916959118283</v>
      </c>
      <c r="AN420" s="54">
        <f t="shared" si="276"/>
        <v>0</v>
      </c>
      <c r="AO420" s="54" t="e">
        <f t="shared" si="277"/>
        <v>#DIV/0!</v>
      </c>
      <c r="AP420" s="54" t="e">
        <f t="shared" si="278"/>
        <v>#DIV/0!</v>
      </c>
      <c r="AQ420" s="54" t="e">
        <f t="shared" si="279"/>
        <v>#DIV/0!</v>
      </c>
      <c r="AS420" s="23">
        <f t="shared" si="253"/>
        <v>20.667916959118283</v>
      </c>
      <c r="AT420" s="54">
        <f t="shared" si="280"/>
        <v>0</v>
      </c>
      <c r="AU420" s="54" t="e">
        <f t="shared" si="281"/>
        <v>#DIV/0!</v>
      </c>
      <c r="AV420" s="54" t="e">
        <f t="shared" si="282"/>
        <v>#DIV/0!</v>
      </c>
      <c r="AW420" s="54" t="e">
        <f t="shared" si="283"/>
        <v>#DIV/0!</v>
      </c>
    </row>
    <row r="421" spans="1:49" s="50" customFormat="1" hidden="1" x14ac:dyDescent="0.25">
      <c r="A421" s="3"/>
      <c r="B421" s="4"/>
      <c r="C421" s="4">
        <f t="shared" si="263"/>
        <v>90.620246762070337</v>
      </c>
      <c r="D421" s="22">
        <f t="shared" si="254"/>
        <v>417.52690474339772</v>
      </c>
      <c r="E421" s="54">
        <f t="shared" si="264"/>
        <v>9.1193156006610234</v>
      </c>
      <c r="F421" s="54">
        <f t="shared" si="265"/>
        <v>100</v>
      </c>
      <c r="G421" s="54">
        <f t="shared" si="255"/>
        <v>8.3571964784260242</v>
      </c>
      <c r="H421" s="24">
        <f t="shared" si="266"/>
        <v>26</v>
      </c>
      <c r="I421" s="23">
        <f t="shared" si="267"/>
        <v>0.12</v>
      </c>
      <c r="J421" s="23">
        <f t="shared" si="268"/>
        <v>0.7</v>
      </c>
      <c r="K421" s="22">
        <f t="shared" si="269"/>
        <v>45</v>
      </c>
      <c r="L421" s="136">
        <v>390</v>
      </c>
      <c r="M421" s="9">
        <f t="shared" si="244"/>
        <v>20.668142969288439</v>
      </c>
      <c r="N421" s="9">
        <f t="shared" si="245"/>
        <v>20.668366938206692</v>
      </c>
      <c r="O421" s="10">
        <f t="shared" si="270"/>
        <v>2.2396891825238185E-4</v>
      </c>
      <c r="P421" s="10">
        <f t="shared" si="256"/>
        <v>3.7754752834715018E-3</v>
      </c>
      <c r="Q421" s="10">
        <f t="shared" si="257"/>
        <v>1.6658366793587702E-3</v>
      </c>
      <c r="R421" s="10">
        <f t="shared" si="258"/>
        <v>1.6712399847408988E-3</v>
      </c>
      <c r="S421" s="9"/>
      <c r="T421" s="9">
        <f t="shared" si="246"/>
        <v>20.668142969288439</v>
      </c>
      <c r="U421" s="10">
        <f t="shared" si="259"/>
        <v>0</v>
      </c>
      <c r="V421" s="10" t="e">
        <f t="shared" si="260"/>
        <v>#DIV/0!</v>
      </c>
      <c r="W421" s="10" t="e">
        <f t="shared" si="261"/>
        <v>#DIV/0!</v>
      </c>
      <c r="X421" s="10" t="e">
        <f t="shared" si="262"/>
        <v>#DIV/0!</v>
      </c>
      <c r="Y421" s="1"/>
      <c r="Z421" s="23">
        <f t="shared" si="247"/>
        <v>20.668142969288439</v>
      </c>
      <c r="AA421" s="54">
        <f t="shared" si="248"/>
        <v>0</v>
      </c>
      <c r="AB421" s="54" t="e">
        <f t="shared" si="249"/>
        <v>#DIV/0!</v>
      </c>
      <c r="AC421" s="54" t="e">
        <f t="shared" si="250"/>
        <v>#DIV/0!</v>
      </c>
      <c r="AD421" s="54" t="e">
        <f t="shared" si="271"/>
        <v>#DIV/0!</v>
      </c>
      <c r="AG421" s="23">
        <f t="shared" si="251"/>
        <v>20.668142969288439</v>
      </c>
      <c r="AH421" s="54">
        <f t="shared" si="272"/>
        <v>0</v>
      </c>
      <c r="AI421" s="54" t="e">
        <f t="shared" si="273"/>
        <v>#DIV/0!</v>
      </c>
      <c r="AJ421" s="54" t="e">
        <f t="shared" si="274"/>
        <v>#DIV/0!</v>
      </c>
      <c r="AK421" s="54" t="e">
        <f t="shared" si="275"/>
        <v>#DIV/0!</v>
      </c>
      <c r="AM421" s="23">
        <f t="shared" si="252"/>
        <v>20.668142969288439</v>
      </c>
      <c r="AN421" s="54">
        <f t="shared" si="276"/>
        <v>0</v>
      </c>
      <c r="AO421" s="54" t="e">
        <f t="shared" si="277"/>
        <v>#DIV/0!</v>
      </c>
      <c r="AP421" s="54" t="e">
        <f t="shared" si="278"/>
        <v>#DIV/0!</v>
      </c>
      <c r="AQ421" s="54" t="e">
        <f t="shared" si="279"/>
        <v>#DIV/0!</v>
      </c>
      <c r="AS421" s="23">
        <f t="shared" si="253"/>
        <v>20.668142969288439</v>
      </c>
      <c r="AT421" s="54">
        <f t="shared" si="280"/>
        <v>0</v>
      </c>
      <c r="AU421" s="54" t="e">
        <f t="shared" si="281"/>
        <v>#DIV/0!</v>
      </c>
      <c r="AV421" s="54" t="e">
        <f t="shared" si="282"/>
        <v>#DIV/0!</v>
      </c>
      <c r="AW421" s="54" t="e">
        <f t="shared" si="283"/>
        <v>#DIV/0!</v>
      </c>
    </row>
    <row r="422" spans="1:49" s="50" customFormat="1" hidden="1" x14ac:dyDescent="0.25">
      <c r="A422" s="3"/>
      <c r="B422" s="4"/>
      <c r="C422" s="4">
        <f t="shared" si="263"/>
        <v>91.21384118606592</v>
      </c>
      <c r="D422" s="22">
        <f t="shared" si="254"/>
        <v>417.54152606130316</v>
      </c>
      <c r="E422" s="54">
        <f t="shared" si="264"/>
        <v>9.17863764661187</v>
      </c>
      <c r="F422" s="54">
        <f t="shared" si="265"/>
        <v>100</v>
      </c>
      <c r="G422" s="54">
        <f t="shared" si="255"/>
        <v>8.4069904556980966</v>
      </c>
      <c r="H422" s="24">
        <f t="shared" si="266"/>
        <v>26</v>
      </c>
      <c r="I422" s="23">
        <f t="shared" si="267"/>
        <v>0.12</v>
      </c>
      <c r="J422" s="23">
        <f t="shared" si="268"/>
        <v>0.7</v>
      </c>
      <c r="K422" s="22">
        <f t="shared" si="269"/>
        <v>45</v>
      </c>
      <c r="L422" s="136">
        <v>391</v>
      </c>
      <c r="M422" s="9">
        <f t="shared" si="244"/>
        <v>20.668366938206692</v>
      </c>
      <c r="N422" s="9">
        <f t="shared" si="245"/>
        <v>20.668588889420732</v>
      </c>
      <c r="O422" s="10">
        <f t="shared" si="270"/>
        <v>2.2195121404067208E-4</v>
      </c>
      <c r="P422" s="10">
        <f t="shared" si="256"/>
        <v>3.7266886552735148E-3</v>
      </c>
      <c r="Q422" s="10">
        <f t="shared" si="257"/>
        <v>1.654989235035458E-3</v>
      </c>
      <c r="R422" s="10">
        <f t="shared" si="258"/>
        <v>1.6603438778774291E-3</v>
      </c>
      <c r="S422" s="9"/>
      <c r="T422" s="9">
        <f t="shared" si="246"/>
        <v>20.668366938206692</v>
      </c>
      <c r="U422" s="10">
        <f t="shared" si="259"/>
        <v>0</v>
      </c>
      <c r="V422" s="10" t="e">
        <f t="shared" si="260"/>
        <v>#DIV/0!</v>
      </c>
      <c r="W422" s="10" t="e">
        <f t="shared" si="261"/>
        <v>#DIV/0!</v>
      </c>
      <c r="X422" s="10" t="e">
        <f t="shared" si="262"/>
        <v>#DIV/0!</v>
      </c>
      <c r="Y422" s="1"/>
      <c r="Z422" s="23">
        <f t="shared" si="247"/>
        <v>20.668366938206692</v>
      </c>
      <c r="AA422" s="54">
        <f t="shared" si="248"/>
        <v>0</v>
      </c>
      <c r="AB422" s="54" t="e">
        <f t="shared" si="249"/>
        <v>#DIV/0!</v>
      </c>
      <c r="AC422" s="54" t="e">
        <f t="shared" si="250"/>
        <v>#DIV/0!</v>
      </c>
      <c r="AD422" s="54" t="e">
        <f t="shared" si="271"/>
        <v>#DIV/0!</v>
      </c>
      <c r="AG422" s="23">
        <f t="shared" si="251"/>
        <v>20.668366938206692</v>
      </c>
      <c r="AH422" s="54">
        <f t="shared" si="272"/>
        <v>0</v>
      </c>
      <c r="AI422" s="54" t="e">
        <f t="shared" si="273"/>
        <v>#DIV/0!</v>
      </c>
      <c r="AJ422" s="54" t="e">
        <f t="shared" si="274"/>
        <v>#DIV/0!</v>
      </c>
      <c r="AK422" s="54" t="e">
        <f t="shared" si="275"/>
        <v>#DIV/0!</v>
      </c>
      <c r="AM422" s="23">
        <f t="shared" si="252"/>
        <v>20.668366938206692</v>
      </c>
      <c r="AN422" s="54">
        <f t="shared" si="276"/>
        <v>0</v>
      </c>
      <c r="AO422" s="54" t="e">
        <f t="shared" si="277"/>
        <v>#DIV/0!</v>
      </c>
      <c r="AP422" s="54" t="e">
        <f t="shared" si="278"/>
        <v>#DIV/0!</v>
      </c>
      <c r="AQ422" s="54" t="e">
        <f t="shared" si="279"/>
        <v>#DIV/0!</v>
      </c>
      <c r="AS422" s="23">
        <f t="shared" si="253"/>
        <v>20.668366938206692</v>
      </c>
      <c r="AT422" s="54">
        <f t="shared" si="280"/>
        <v>0</v>
      </c>
      <c r="AU422" s="54" t="e">
        <f t="shared" si="281"/>
        <v>#DIV/0!</v>
      </c>
      <c r="AV422" s="54" t="e">
        <f t="shared" si="282"/>
        <v>#DIV/0!</v>
      </c>
      <c r="AW422" s="54" t="e">
        <f t="shared" si="283"/>
        <v>#DIV/0!</v>
      </c>
    </row>
    <row r="423" spans="1:49" s="50" customFormat="1" hidden="1" x14ac:dyDescent="0.25">
      <c r="A423" s="3"/>
      <c r="B423" s="4"/>
      <c r="C423" s="4">
        <f t="shared" si="263"/>
        <v>91.809788827517565</v>
      </c>
      <c r="D423" s="22">
        <f t="shared" si="254"/>
        <v>417.55601676145102</v>
      </c>
      <c r="E423" s="54">
        <f t="shared" si="264"/>
        <v>9.2381948660556237</v>
      </c>
      <c r="F423" s="54">
        <f t="shared" si="265"/>
        <v>100</v>
      </c>
      <c r="G423" s="54">
        <f t="shared" si="255"/>
        <v>8.4569274303582205</v>
      </c>
      <c r="H423" s="24">
        <f t="shared" si="266"/>
        <v>26</v>
      </c>
      <c r="I423" s="23">
        <f t="shared" si="267"/>
        <v>0.12</v>
      </c>
      <c r="J423" s="23">
        <f t="shared" si="268"/>
        <v>0.7</v>
      </c>
      <c r="K423" s="22">
        <f t="shared" si="269"/>
        <v>45</v>
      </c>
      <c r="L423" s="136">
        <v>392</v>
      </c>
      <c r="M423" s="9">
        <f t="shared" si="244"/>
        <v>20.668588889420732</v>
      </c>
      <c r="N423" s="9">
        <f t="shared" si="245"/>
        <v>20.668808846148096</v>
      </c>
      <c r="O423" s="10">
        <f t="shared" si="270"/>
        <v>2.199567273635239E-4</v>
      </c>
      <c r="P423" s="10">
        <f t="shared" si="256"/>
        <v>3.6786539668199766E-3</v>
      </c>
      <c r="Q423" s="10">
        <f t="shared" si="257"/>
        <v>1.6442400771571938E-3</v>
      </c>
      <c r="R423" s="10">
        <f t="shared" si="258"/>
        <v>1.649546617257723E-3</v>
      </c>
      <c r="S423" s="9"/>
      <c r="T423" s="9">
        <f t="shared" si="246"/>
        <v>20.668588889420732</v>
      </c>
      <c r="U423" s="10">
        <f t="shared" si="259"/>
        <v>0</v>
      </c>
      <c r="V423" s="10" t="e">
        <f t="shared" si="260"/>
        <v>#DIV/0!</v>
      </c>
      <c r="W423" s="10" t="e">
        <f t="shared" si="261"/>
        <v>#DIV/0!</v>
      </c>
      <c r="X423" s="10" t="e">
        <f t="shared" si="262"/>
        <v>#DIV/0!</v>
      </c>
      <c r="Y423" s="1"/>
      <c r="Z423" s="23">
        <f t="shared" si="247"/>
        <v>20.668588889420732</v>
      </c>
      <c r="AA423" s="54">
        <f t="shared" si="248"/>
        <v>0</v>
      </c>
      <c r="AB423" s="54" t="e">
        <f t="shared" si="249"/>
        <v>#DIV/0!</v>
      </c>
      <c r="AC423" s="54" t="e">
        <f t="shared" si="250"/>
        <v>#DIV/0!</v>
      </c>
      <c r="AD423" s="54" t="e">
        <f t="shared" si="271"/>
        <v>#DIV/0!</v>
      </c>
      <c r="AG423" s="23">
        <f t="shared" si="251"/>
        <v>20.668588889420732</v>
      </c>
      <c r="AH423" s="54">
        <f t="shared" si="272"/>
        <v>0</v>
      </c>
      <c r="AI423" s="54" t="e">
        <f t="shared" si="273"/>
        <v>#DIV/0!</v>
      </c>
      <c r="AJ423" s="54" t="e">
        <f t="shared" si="274"/>
        <v>#DIV/0!</v>
      </c>
      <c r="AK423" s="54" t="e">
        <f t="shared" si="275"/>
        <v>#DIV/0!</v>
      </c>
      <c r="AM423" s="23">
        <f t="shared" si="252"/>
        <v>20.668588889420732</v>
      </c>
      <c r="AN423" s="54">
        <f t="shared" si="276"/>
        <v>0</v>
      </c>
      <c r="AO423" s="54" t="e">
        <f t="shared" si="277"/>
        <v>#DIV/0!</v>
      </c>
      <c r="AP423" s="54" t="e">
        <f t="shared" si="278"/>
        <v>#DIV/0!</v>
      </c>
      <c r="AQ423" s="54" t="e">
        <f t="shared" si="279"/>
        <v>#DIV/0!</v>
      </c>
      <c r="AS423" s="23">
        <f t="shared" si="253"/>
        <v>20.668588889420732</v>
      </c>
      <c r="AT423" s="54">
        <f t="shared" si="280"/>
        <v>0</v>
      </c>
      <c r="AU423" s="54" t="e">
        <f t="shared" si="281"/>
        <v>#DIV/0!</v>
      </c>
      <c r="AV423" s="54" t="e">
        <f t="shared" si="282"/>
        <v>#DIV/0!</v>
      </c>
      <c r="AW423" s="54" t="e">
        <f t="shared" si="283"/>
        <v>#DIV/0!</v>
      </c>
    </row>
    <row r="424" spans="1:49" s="50" customFormat="1" hidden="1" x14ac:dyDescent="0.25">
      <c r="A424" s="3"/>
      <c r="B424" s="4"/>
      <c r="C424" s="4">
        <f t="shared" si="263"/>
        <v>92.408092961156669</v>
      </c>
      <c r="D424" s="22">
        <f t="shared" si="254"/>
        <v>417.57037833000811</v>
      </c>
      <c r="E424" s="54">
        <f t="shared" si="264"/>
        <v>9.2979875862591133</v>
      </c>
      <c r="F424" s="54">
        <f t="shared" si="265"/>
        <v>100</v>
      </c>
      <c r="G424" s="54">
        <f t="shared" si="255"/>
        <v>8.5070071202555706</v>
      </c>
      <c r="H424" s="24">
        <f t="shared" si="266"/>
        <v>26</v>
      </c>
      <c r="I424" s="23">
        <f t="shared" si="267"/>
        <v>0.12</v>
      </c>
      <c r="J424" s="23">
        <f t="shared" si="268"/>
        <v>0.7</v>
      </c>
      <c r="K424" s="22">
        <f t="shared" si="269"/>
        <v>45</v>
      </c>
      <c r="L424" s="136">
        <v>393</v>
      </c>
      <c r="M424" s="9">
        <f t="shared" si="244"/>
        <v>20.668808846148096</v>
      </c>
      <c r="N424" s="9">
        <f t="shared" si="245"/>
        <v>20.669026831281673</v>
      </c>
      <c r="O424" s="10">
        <f t="shared" si="270"/>
        <v>2.1798513357751403E-4</v>
      </c>
      <c r="P424" s="10">
        <f t="shared" si="256"/>
        <v>3.6313577688098417E-3</v>
      </c>
      <c r="Q424" s="10">
        <f t="shared" si="257"/>
        <v>1.6335880653302341E-3</v>
      </c>
      <c r="R424" s="10">
        <f t="shared" si="258"/>
        <v>1.6388470546531088E-3</v>
      </c>
      <c r="S424" s="9"/>
      <c r="T424" s="9">
        <f t="shared" si="246"/>
        <v>20.668808846148096</v>
      </c>
      <c r="U424" s="10">
        <f t="shared" si="259"/>
        <v>0</v>
      </c>
      <c r="V424" s="10" t="e">
        <f t="shared" si="260"/>
        <v>#DIV/0!</v>
      </c>
      <c r="W424" s="10" t="e">
        <f t="shared" si="261"/>
        <v>#DIV/0!</v>
      </c>
      <c r="X424" s="10" t="e">
        <f t="shared" si="262"/>
        <v>#DIV/0!</v>
      </c>
      <c r="Y424" s="1"/>
      <c r="Z424" s="23">
        <f t="shared" si="247"/>
        <v>20.668808846148096</v>
      </c>
      <c r="AA424" s="54">
        <f t="shared" si="248"/>
        <v>0</v>
      </c>
      <c r="AB424" s="54" t="e">
        <f t="shared" si="249"/>
        <v>#DIV/0!</v>
      </c>
      <c r="AC424" s="54" t="e">
        <f t="shared" si="250"/>
        <v>#DIV/0!</v>
      </c>
      <c r="AD424" s="54" t="e">
        <f t="shared" si="271"/>
        <v>#DIV/0!</v>
      </c>
      <c r="AG424" s="23">
        <f t="shared" si="251"/>
        <v>20.668808846148096</v>
      </c>
      <c r="AH424" s="54">
        <f t="shared" si="272"/>
        <v>0</v>
      </c>
      <c r="AI424" s="54" t="e">
        <f t="shared" si="273"/>
        <v>#DIV/0!</v>
      </c>
      <c r="AJ424" s="54" t="e">
        <f t="shared" si="274"/>
        <v>#DIV/0!</v>
      </c>
      <c r="AK424" s="54" t="e">
        <f t="shared" si="275"/>
        <v>#DIV/0!</v>
      </c>
      <c r="AM424" s="23">
        <f t="shared" si="252"/>
        <v>20.668808846148096</v>
      </c>
      <c r="AN424" s="54">
        <f t="shared" si="276"/>
        <v>0</v>
      </c>
      <c r="AO424" s="54" t="e">
        <f t="shared" si="277"/>
        <v>#DIV/0!</v>
      </c>
      <c r="AP424" s="54" t="e">
        <f t="shared" si="278"/>
        <v>#DIV/0!</v>
      </c>
      <c r="AQ424" s="54" t="e">
        <f t="shared" si="279"/>
        <v>#DIV/0!</v>
      </c>
      <c r="AS424" s="23">
        <f t="shared" si="253"/>
        <v>20.668808846148096</v>
      </c>
      <c r="AT424" s="54">
        <f t="shared" si="280"/>
        <v>0</v>
      </c>
      <c r="AU424" s="54" t="e">
        <f t="shared" si="281"/>
        <v>#DIV/0!</v>
      </c>
      <c r="AV424" s="54" t="e">
        <f t="shared" si="282"/>
        <v>#DIV/0!</v>
      </c>
      <c r="AW424" s="54" t="e">
        <f t="shared" si="283"/>
        <v>#DIV/0!</v>
      </c>
    </row>
    <row r="425" spans="1:49" s="50" customFormat="1" hidden="1" x14ac:dyDescent="0.25">
      <c r="A425" s="3"/>
      <c r="B425" s="4"/>
      <c r="C425" s="4">
        <f t="shared" si="263"/>
        <v>93.008756857889693</v>
      </c>
      <c r="D425" s="22">
        <f t="shared" si="254"/>
        <v>417.58461223265749</v>
      </c>
      <c r="E425" s="54">
        <f t="shared" si="264"/>
        <v>9.3580161341069221</v>
      </c>
      <c r="F425" s="54">
        <f t="shared" si="265"/>
        <v>100</v>
      </c>
      <c r="G425" s="54">
        <f t="shared" si="255"/>
        <v>8.55722924109293</v>
      </c>
      <c r="H425" s="24">
        <f t="shared" si="266"/>
        <v>26</v>
      </c>
      <c r="I425" s="23">
        <f t="shared" si="267"/>
        <v>0.12</v>
      </c>
      <c r="J425" s="23">
        <f t="shared" si="268"/>
        <v>0.7</v>
      </c>
      <c r="K425" s="22">
        <f t="shared" si="269"/>
        <v>45</v>
      </c>
      <c r="L425" s="136">
        <v>394</v>
      </c>
      <c r="M425" s="9">
        <f t="shared" si="244"/>
        <v>20.669026831281673</v>
      </c>
      <c r="N425" s="9">
        <f t="shared" si="245"/>
        <v>20.669242867395027</v>
      </c>
      <c r="O425" s="10">
        <f t="shared" si="270"/>
        <v>2.1603611335407891E-4</v>
      </c>
      <c r="P425" s="10">
        <f t="shared" si="256"/>
        <v>3.5847868851800802E-3</v>
      </c>
      <c r="Q425" s="10">
        <f t="shared" si="257"/>
        <v>1.6230320751279364E-3</v>
      </c>
      <c r="R425" s="10">
        <f t="shared" si="258"/>
        <v>1.6282440579082707E-3</v>
      </c>
      <c r="S425" s="9"/>
      <c r="T425" s="9">
        <f t="shared" si="246"/>
        <v>20.669026831281673</v>
      </c>
      <c r="U425" s="10">
        <f t="shared" si="259"/>
        <v>0</v>
      </c>
      <c r="V425" s="10" t="e">
        <f t="shared" si="260"/>
        <v>#DIV/0!</v>
      </c>
      <c r="W425" s="10" t="e">
        <f t="shared" si="261"/>
        <v>#DIV/0!</v>
      </c>
      <c r="X425" s="10" t="e">
        <f t="shared" si="262"/>
        <v>#DIV/0!</v>
      </c>
      <c r="Y425" s="1"/>
      <c r="Z425" s="23">
        <f t="shared" si="247"/>
        <v>20.669026831281673</v>
      </c>
      <c r="AA425" s="54">
        <f t="shared" si="248"/>
        <v>0</v>
      </c>
      <c r="AB425" s="54" t="e">
        <f t="shared" si="249"/>
        <v>#DIV/0!</v>
      </c>
      <c r="AC425" s="54" t="e">
        <f t="shared" si="250"/>
        <v>#DIV/0!</v>
      </c>
      <c r="AD425" s="54" t="e">
        <f t="shared" si="271"/>
        <v>#DIV/0!</v>
      </c>
      <c r="AG425" s="23">
        <f t="shared" si="251"/>
        <v>20.669026831281673</v>
      </c>
      <c r="AH425" s="54">
        <f t="shared" si="272"/>
        <v>0</v>
      </c>
      <c r="AI425" s="54" t="e">
        <f t="shared" si="273"/>
        <v>#DIV/0!</v>
      </c>
      <c r="AJ425" s="54" t="e">
        <f t="shared" si="274"/>
        <v>#DIV/0!</v>
      </c>
      <c r="AK425" s="54" t="e">
        <f t="shared" si="275"/>
        <v>#DIV/0!</v>
      </c>
      <c r="AM425" s="23">
        <f t="shared" si="252"/>
        <v>20.669026831281673</v>
      </c>
      <c r="AN425" s="54">
        <f t="shared" si="276"/>
        <v>0</v>
      </c>
      <c r="AO425" s="54" t="e">
        <f t="shared" si="277"/>
        <v>#DIV/0!</v>
      </c>
      <c r="AP425" s="54" t="e">
        <f t="shared" si="278"/>
        <v>#DIV/0!</v>
      </c>
      <c r="AQ425" s="54" t="e">
        <f t="shared" si="279"/>
        <v>#DIV/0!</v>
      </c>
      <c r="AS425" s="23">
        <f t="shared" si="253"/>
        <v>20.669026831281673</v>
      </c>
      <c r="AT425" s="54">
        <f t="shared" si="280"/>
        <v>0</v>
      </c>
      <c r="AU425" s="54" t="e">
        <f t="shared" si="281"/>
        <v>#DIV/0!</v>
      </c>
      <c r="AV425" s="54" t="e">
        <f t="shared" si="282"/>
        <v>#DIV/0!</v>
      </c>
      <c r="AW425" s="54" t="e">
        <f t="shared" si="283"/>
        <v>#DIV/0!</v>
      </c>
    </row>
    <row r="426" spans="1:49" s="50" customFormat="1" hidden="1" x14ac:dyDescent="0.25">
      <c r="A426" s="3"/>
      <c r="B426" s="4"/>
      <c r="C426" s="4">
        <f t="shared" si="263"/>
        <v>93.611783784812346</v>
      </c>
      <c r="D426" s="22">
        <f t="shared" si="254"/>
        <v>417.59871991492867</v>
      </c>
      <c r="E426" s="54">
        <f t="shared" si="264"/>
        <v>9.4182808361027917</v>
      </c>
      <c r="F426" s="54">
        <f t="shared" si="265"/>
        <v>100</v>
      </c>
      <c r="G426" s="54">
        <f t="shared" si="255"/>
        <v>8.6075935064364586</v>
      </c>
      <c r="H426" s="24">
        <f t="shared" si="266"/>
        <v>26</v>
      </c>
      <c r="I426" s="23">
        <f t="shared" si="267"/>
        <v>0.12</v>
      </c>
      <c r="J426" s="23">
        <f t="shared" si="268"/>
        <v>0.7</v>
      </c>
      <c r="K426" s="22">
        <f t="shared" si="269"/>
        <v>45</v>
      </c>
      <c r="L426" s="136">
        <v>395</v>
      </c>
      <c r="M426" s="9">
        <f t="shared" si="244"/>
        <v>20.669242867395027</v>
      </c>
      <c r="N426" s="9">
        <f t="shared" si="245"/>
        <v>20.669456976747629</v>
      </c>
      <c r="O426" s="10">
        <f t="shared" si="270"/>
        <v>2.1410935260135489E-4</v>
      </c>
      <c r="P426" s="10">
        <f t="shared" si="256"/>
        <v>3.5389284072504371E-3</v>
      </c>
      <c r="Q426" s="10">
        <f t="shared" si="257"/>
        <v>1.6125709979887266E-3</v>
      </c>
      <c r="R426" s="10">
        <f t="shared" si="258"/>
        <v>1.6177365108811233E-3</v>
      </c>
      <c r="S426" s="9"/>
      <c r="T426" s="9">
        <f t="shared" si="246"/>
        <v>20.669242867395027</v>
      </c>
      <c r="U426" s="10">
        <f t="shared" si="259"/>
        <v>0</v>
      </c>
      <c r="V426" s="10" t="e">
        <f t="shared" si="260"/>
        <v>#DIV/0!</v>
      </c>
      <c r="W426" s="10" t="e">
        <f t="shared" si="261"/>
        <v>#DIV/0!</v>
      </c>
      <c r="X426" s="10" t="e">
        <f t="shared" si="262"/>
        <v>#DIV/0!</v>
      </c>
      <c r="Y426" s="1"/>
      <c r="Z426" s="23">
        <f t="shared" si="247"/>
        <v>20.669242867395027</v>
      </c>
      <c r="AA426" s="54">
        <f t="shared" si="248"/>
        <v>0</v>
      </c>
      <c r="AB426" s="54" t="e">
        <f t="shared" si="249"/>
        <v>#DIV/0!</v>
      </c>
      <c r="AC426" s="54" t="e">
        <f t="shared" si="250"/>
        <v>#DIV/0!</v>
      </c>
      <c r="AD426" s="54" t="e">
        <f t="shared" si="271"/>
        <v>#DIV/0!</v>
      </c>
      <c r="AG426" s="23">
        <f t="shared" si="251"/>
        <v>20.669242867395027</v>
      </c>
      <c r="AH426" s="54">
        <f t="shared" si="272"/>
        <v>0</v>
      </c>
      <c r="AI426" s="54" t="e">
        <f t="shared" si="273"/>
        <v>#DIV/0!</v>
      </c>
      <c r="AJ426" s="54" t="e">
        <f t="shared" si="274"/>
        <v>#DIV/0!</v>
      </c>
      <c r="AK426" s="54" t="e">
        <f t="shared" si="275"/>
        <v>#DIV/0!</v>
      </c>
      <c r="AM426" s="23">
        <f t="shared" si="252"/>
        <v>20.669242867395027</v>
      </c>
      <c r="AN426" s="54">
        <f t="shared" si="276"/>
        <v>0</v>
      </c>
      <c r="AO426" s="54" t="e">
        <f t="shared" si="277"/>
        <v>#DIV/0!</v>
      </c>
      <c r="AP426" s="54" t="e">
        <f t="shared" si="278"/>
        <v>#DIV/0!</v>
      </c>
      <c r="AQ426" s="54" t="e">
        <f t="shared" si="279"/>
        <v>#DIV/0!</v>
      </c>
      <c r="AS426" s="23">
        <f t="shared" si="253"/>
        <v>20.669242867395027</v>
      </c>
      <c r="AT426" s="54">
        <f t="shared" si="280"/>
        <v>0</v>
      </c>
      <c r="AU426" s="54" t="e">
        <f t="shared" si="281"/>
        <v>#DIV/0!</v>
      </c>
      <c r="AV426" s="54" t="e">
        <f t="shared" si="282"/>
        <v>#DIV/0!</v>
      </c>
      <c r="AW426" s="54" t="e">
        <f t="shared" si="283"/>
        <v>#DIV/0!</v>
      </c>
    </row>
    <row r="427" spans="1:49" s="50" customFormat="1" hidden="1" x14ac:dyDescent="0.25">
      <c r="A427" s="3"/>
      <c r="B427" s="4"/>
      <c r="C427" s="4">
        <f t="shared" si="263"/>
        <v>94.217177005223718</v>
      </c>
      <c r="D427" s="22">
        <f t="shared" si="254"/>
        <v>417.61270280252279</v>
      </c>
      <c r="E427" s="54">
        <f t="shared" si="264"/>
        <v>9.4787820183710441</v>
      </c>
      <c r="F427" s="54">
        <f t="shared" si="265"/>
        <v>100</v>
      </c>
      <c r="G427" s="54">
        <f t="shared" si="255"/>
        <v>8.6580996277255444</v>
      </c>
      <c r="H427" s="24">
        <f t="shared" si="266"/>
        <v>26</v>
      </c>
      <c r="I427" s="23">
        <f t="shared" si="267"/>
        <v>0.12</v>
      </c>
      <c r="J427" s="23">
        <f t="shared" si="268"/>
        <v>0.7</v>
      </c>
      <c r="K427" s="22">
        <f t="shared" si="269"/>
        <v>45</v>
      </c>
      <c r="L427" s="136">
        <v>396</v>
      </c>
      <c r="M427" s="9">
        <f t="shared" si="244"/>
        <v>20.669456976747629</v>
      </c>
      <c r="N427" s="9">
        <f t="shared" si="245"/>
        <v>20.669669181290001</v>
      </c>
      <c r="O427" s="10">
        <f t="shared" si="270"/>
        <v>2.1220454237180775E-4</v>
      </c>
      <c r="P427" s="10">
        <f t="shared" si="256"/>
        <v>3.49376968774951E-3</v>
      </c>
      <c r="Q427" s="10">
        <f t="shared" si="257"/>
        <v>1.6022037409993359E-3</v>
      </c>
      <c r="R427" s="10">
        <f t="shared" si="258"/>
        <v>1.6073233132358094E-3</v>
      </c>
      <c r="S427" s="9"/>
      <c r="T427" s="9">
        <f t="shared" si="246"/>
        <v>20.669456976747629</v>
      </c>
      <c r="U427" s="10">
        <f t="shared" si="259"/>
        <v>0</v>
      </c>
      <c r="V427" s="10" t="e">
        <f t="shared" si="260"/>
        <v>#DIV/0!</v>
      </c>
      <c r="W427" s="10" t="e">
        <f t="shared" si="261"/>
        <v>#DIV/0!</v>
      </c>
      <c r="X427" s="10" t="e">
        <f t="shared" si="262"/>
        <v>#DIV/0!</v>
      </c>
      <c r="Y427" s="1"/>
      <c r="Z427" s="23">
        <f t="shared" si="247"/>
        <v>20.669456976747629</v>
      </c>
      <c r="AA427" s="54">
        <f t="shared" si="248"/>
        <v>0</v>
      </c>
      <c r="AB427" s="54" t="e">
        <f t="shared" si="249"/>
        <v>#DIV/0!</v>
      </c>
      <c r="AC427" s="54" t="e">
        <f t="shared" si="250"/>
        <v>#DIV/0!</v>
      </c>
      <c r="AD427" s="54" t="e">
        <f t="shared" si="271"/>
        <v>#DIV/0!</v>
      </c>
      <c r="AG427" s="23">
        <f t="shared" si="251"/>
        <v>20.669456976747629</v>
      </c>
      <c r="AH427" s="54">
        <f t="shared" si="272"/>
        <v>0</v>
      </c>
      <c r="AI427" s="54" t="e">
        <f t="shared" si="273"/>
        <v>#DIV/0!</v>
      </c>
      <c r="AJ427" s="54" t="e">
        <f t="shared" si="274"/>
        <v>#DIV/0!</v>
      </c>
      <c r="AK427" s="54" t="e">
        <f t="shared" si="275"/>
        <v>#DIV/0!</v>
      </c>
      <c r="AM427" s="23">
        <f t="shared" si="252"/>
        <v>20.669456976747629</v>
      </c>
      <c r="AN427" s="54">
        <f t="shared" si="276"/>
        <v>0</v>
      </c>
      <c r="AO427" s="54" t="e">
        <f t="shared" si="277"/>
        <v>#DIV/0!</v>
      </c>
      <c r="AP427" s="54" t="e">
        <f t="shared" si="278"/>
        <v>#DIV/0!</v>
      </c>
      <c r="AQ427" s="54" t="e">
        <f t="shared" si="279"/>
        <v>#DIV/0!</v>
      </c>
      <c r="AS427" s="23">
        <f t="shared" si="253"/>
        <v>20.669456976747629</v>
      </c>
      <c r="AT427" s="54">
        <f t="shared" si="280"/>
        <v>0</v>
      </c>
      <c r="AU427" s="54" t="e">
        <f t="shared" si="281"/>
        <v>#DIV/0!</v>
      </c>
      <c r="AV427" s="54" t="e">
        <f t="shared" si="282"/>
        <v>#DIV/0!</v>
      </c>
      <c r="AW427" s="54" t="e">
        <f t="shared" si="283"/>
        <v>#DIV/0!</v>
      </c>
    </row>
    <row r="428" spans="1:49" s="50" customFormat="1" hidden="1" x14ac:dyDescent="0.25">
      <c r="A428" s="3"/>
      <c r="B428" s="4"/>
      <c r="C428" s="4">
        <f t="shared" si="263"/>
        <v>94.824939778640413</v>
      </c>
      <c r="D428" s="22">
        <f t="shared" si="254"/>
        <v>417.62656230163083</v>
      </c>
      <c r="E428" s="54">
        <f t="shared" si="264"/>
        <v>9.5395200066579875</v>
      </c>
      <c r="F428" s="54">
        <f t="shared" si="265"/>
        <v>100</v>
      </c>
      <c r="G428" s="54">
        <f t="shared" si="255"/>
        <v>8.7087473142826983</v>
      </c>
      <c r="H428" s="24">
        <f t="shared" si="266"/>
        <v>26</v>
      </c>
      <c r="I428" s="23">
        <f t="shared" si="267"/>
        <v>0.12</v>
      </c>
      <c r="J428" s="23">
        <f t="shared" si="268"/>
        <v>0.7</v>
      </c>
      <c r="K428" s="22">
        <f t="shared" si="269"/>
        <v>45</v>
      </c>
      <c r="L428" s="136">
        <v>397</v>
      </c>
      <c r="M428" s="9">
        <f t="shared" si="244"/>
        <v>20.669669181290001</v>
      </c>
      <c r="N428" s="9">
        <f t="shared" si="245"/>
        <v>20.669879502668749</v>
      </c>
      <c r="O428" s="10">
        <f t="shared" si="270"/>
        <v>2.1032137874854584E-4</v>
      </c>
      <c r="P428" s="10">
        <f t="shared" si="256"/>
        <v>3.4492983346078696E-3</v>
      </c>
      <c r="Q428" s="10">
        <f t="shared" si="257"/>
        <v>1.5919292265068686E-3</v>
      </c>
      <c r="R428" s="10">
        <f t="shared" si="258"/>
        <v>1.5970033800867291E-3</v>
      </c>
      <c r="S428" s="9"/>
      <c r="T428" s="9">
        <f t="shared" si="246"/>
        <v>20.669669181290001</v>
      </c>
      <c r="U428" s="10">
        <f t="shared" si="259"/>
        <v>0</v>
      </c>
      <c r="V428" s="10" t="e">
        <f t="shared" si="260"/>
        <v>#DIV/0!</v>
      </c>
      <c r="W428" s="10" t="e">
        <f t="shared" si="261"/>
        <v>#DIV/0!</v>
      </c>
      <c r="X428" s="10" t="e">
        <f t="shared" si="262"/>
        <v>#DIV/0!</v>
      </c>
      <c r="Y428" s="1"/>
      <c r="Z428" s="23">
        <f t="shared" si="247"/>
        <v>20.669669181290001</v>
      </c>
      <c r="AA428" s="54">
        <f t="shared" si="248"/>
        <v>0</v>
      </c>
      <c r="AB428" s="54" t="e">
        <f t="shared" si="249"/>
        <v>#DIV/0!</v>
      </c>
      <c r="AC428" s="54" t="e">
        <f t="shared" si="250"/>
        <v>#DIV/0!</v>
      </c>
      <c r="AD428" s="54" t="e">
        <f t="shared" si="271"/>
        <v>#DIV/0!</v>
      </c>
      <c r="AG428" s="23">
        <f t="shared" si="251"/>
        <v>20.669669181290001</v>
      </c>
      <c r="AH428" s="54">
        <f t="shared" si="272"/>
        <v>0</v>
      </c>
      <c r="AI428" s="54" t="e">
        <f t="shared" si="273"/>
        <v>#DIV/0!</v>
      </c>
      <c r="AJ428" s="54" t="e">
        <f t="shared" si="274"/>
        <v>#DIV/0!</v>
      </c>
      <c r="AK428" s="54" t="e">
        <f t="shared" si="275"/>
        <v>#DIV/0!</v>
      </c>
      <c r="AM428" s="23">
        <f t="shared" si="252"/>
        <v>20.669669181290001</v>
      </c>
      <c r="AN428" s="54">
        <f t="shared" si="276"/>
        <v>0</v>
      </c>
      <c r="AO428" s="54" t="e">
        <f t="shared" si="277"/>
        <v>#DIV/0!</v>
      </c>
      <c r="AP428" s="54" t="e">
        <f t="shared" si="278"/>
        <v>#DIV/0!</v>
      </c>
      <c r="AQ428" s="54" t="e">
        <f t="shared" si="279"/>
        <v>#DIV/0!</v>
      </c>
      <c r="AS428" s="23">
        <f t="shared" si="253"/>
        <v>20.669669181290001</v>
      </c>
      <c r="AT428" s="54">
        <f t="shared" si="280"/>
        <v>0</v>
      </c>
      <c r="AU428" s="54" t="e">
        <f t="shared" si="281"/>
        <v>#DIV/0!</v>
      </c>
      <c r="AV428" s="54" t="e">
        <f t="shared" si="282"/>
        <v>#DIV/0!</v>
      </c>
      <c r="AW428" s="54" t="e">
        <f t="shared" si="283"/>
        <v>#DIV/0!</v>
      </c>
    </row>
    <row r="429" spans="1:49" s="50" customFormat="1" hidden="1" x14ac:dyDescent="0.25">
      <c r="A429" s="3"/>
      <c r="B429" s="4"/>
      <c r="C429" s="4">
        <f t="shared" si="263"/>
        <v>95.435075360810231</v>
      </c>
      <c r="D429" s="22">
        <f t="shared" si="254"/>
        <v>417.64029979924652</v>
      </c>
      <c r="E429" s="54">
        <f t="shared" si="264"/>
        <v>9.6004951263332927</v>
      </c>
      <c r="F429" s="54">
        <f t="shared" si="265"/>
        <v>100</v>
      </c>
      <c r="G429" s="54">
        <f t="shared" si="255"/>
        <v>8.7595362733234747</v>
      </c>
      <c r="H429" s="24">
        <f t="shared" si="266"/>
        <v>26</v>
      </c>
      <c r="I429" s="23">
        <f t="shared" si="267"/>
        <v>0.12</v>
      </c>
      <c r="J429" s="23">
        <f t="shared" si="268"/>
        <v>0.7</v>
      </c>
      <c r="K429" s="22">
        <f t="shared" si="269"/>
        <v>45</v>
      </c>
      <c r="L429" s="136">
        <v>398</v>
      </c>
      <c r="M429" s="9">
        <f t="shared" si="244"/>
        <v>20.669879502668749</v>
      </c>
      <c r="N429" s="9">
        <f t="shared" si="245"/>
        <v>20.670087962231491</v>
      </c>
      <c r="O429" s="10">
        <f t="shared" si="270"/>
        <v>2.0845956274229138E-4</v>
      </c>
      <c r="P429" s="10">
        <f t="shared" si="256"/>
        <v>3.4055022050432371E-3</v>
      </c>
      <c r="Q429" s="10">
        <f t="shared" si="257"/>
        <v>1.5817463917974749E-3</v>
      </c>
      <c r="R429" s="10">
        <f t="shared" si="258"/>
        <v>1.5867756414194968E-3</v>
      </c>
      <c r="S429" s="9"/>
      <c r="T429" s="9">
        <f t="shared" si="246"/>
        <v>20.669879502668749</v>
      </c>
      <c r="U429" s="10">
        <f t="shared" si="259"/>
        <v>0</v>
      </c>
      <c r="V429" s="10" t="e">
        <f t="shared" si="260"/>
        <v>#DIV/0!</v>
      </c>
      <c r="W429" s="10" t="e">
        <f t="shared" si="261"/>
        <v>#DIV/0!</v>
      </c>
      <c r="X429" s="10" t="e">
        <f t="shared" si="262"/>
        <v>#DIV/0!</v>
      </c>
      <c r="Y429" s="1"/>
      <c r="Z429" s="23">
        <f t="shared" si="247"/>
        <v>20.669879502668749</v>
      </c>
      <c r="AA429" s="54">
        <f t="shared" si="248"/>
        <v>0</v>
      </c>
      <c r="AB429" s="54" t="e">
        <f t="shared" si="249"/>
        <v>#DIV/0!</v>
      </c>
      <c r="AC429" s="54" t="e">
        <f t="shared" si="250"/>
        <v>#DIV/0!</v>
      </c>
      <c r="AD429" s="54" t="e">
        <f t="shared" si="271"/>
        <v>#DIV/0!</v>
      </c>
      <c r="AG429" s="23">
        <f t="shared" si="251"/>
        <v>20.669879502668749</v>
      </c>
      <c r="AH429" s="54">
        <f t="shared" si="272"/>
        <v>0</v>
      </c>
      <c r="AI429" s="54" t="e">
        <f t="shared" si="273"/>
        <v>#DIV/0!</v>
      </c>
      <c r="AJ429" s="54" t="e">
        <f t="shared" si="274"/>
        <v>#DIV/0!</v>
      </c>
      <c r="AK429" s="54" t="e">
        <f t="shared" si="275"/>
        <v>#DIV/0!</v>
      </c>
      <c r="AM429" s="23">
        <f t="shared" si="252"/>
        <v>20.669879502668749</v>
      </c>
      <c r="AN429" s="54">
        <f t="shared" si="276"/>
        <v>0</v>
      </c>
      <c r="AO429" s="54" t="e">
        <f t="shared" si="277"/>
        <v>#DIV/0!</v>
      </c>
      <c r="AP429" s="54" t="e">
        <f t="shared" si="278"/>
        <v>#DIV/0!</v>
      </c>
      <c r="AQ429" s="54" t="e">
        <f t="shared" si="279"/>
        <v>#DIV/0!</v>
      </c>
      <c r="AS429" s="23">
        <f t="shared" si="253"/>
        <v>20.669879502668749</v>
      </c>
      <c r="AT429" s="54">
        <f t="shared" si="280"/>
        <v>0</v>
      </c>
      <c r="AU429" s="54" t="e">
        <f t="shared" si="281"/>
        <v>#DIV/0!</v>
      </c>
      <c r="AV429" s="54" t="e">
        <f t="shared" si="282"/>
        <v>#DIV/0!</v>
      </c>
      <c r="AW429" s="54" t="e">
        <f t="shared" si="283"/>
        <v>#DIV/0!</v>
      </c>
    </row>
    <row r="430" spans="1:49" s="50" customFormat="1" hidden="1" x14ac:dyDescent="0.25">
      <c r="A430" s="3"/>
      <c r="B430" s="4"/>
      <c r="C430" s="4">
        <f t="shared" si="263"/>
        <v>96.04758700372642</v>
      </c>
      <c r="D430" s="22">
        <f t="shared" si="254"/>
        <v>417.65391666347358</v>
      </c>
      <c r="E430" s="54">
        <f t="shared" si="264"/>
        <v>9.6617077023914089</v>
      </c>
      <c r="F430" s="54">
        <f t="shared" si="265"/>
        <v>100</v>
      </c>
      <c r="G430" s="54">
        <f t="shared" si="255"/>
        <v>8.810466209966485</v>
      </c>
      <c r="H430" s="24">
        <f t="shared" si="266"/>
        <v>26</v>
      </c>
      <c r="I430" s="23">
        <f t="shared" si="267"/>
        <v>0.12</v>
      </c>
      <c r="J430" s="23">
        <f t="shared" si="268"/>
        <v>0.7</v>
      </c>
      <c r="K430" s="22">
        <f t="shared" si="269"/>
        <v>45</v>
      </c>
      <c r="L430" s="136">
        <v>399</v>
      </c>
      <c r="M430" s="9">
        <f t="shared" si="244"/>
        <v>20.670087962231491</v>
      </c>
      <c r="N430" s="9">
        <f t="shared" si="245"/>
        <v>20.670294581031776</v>
      </c>
      <c r="O430" s="10">
        <f t="shared" si="270"/>
        <v>2.0661880028427504E-4</v>
      </c>
      <c r="P430" s="10">
        <f t="shared" si="256"/>
        <v>3.3623694013286474E-3</v>
      </c>
      <c r="Q430" s="10">
        <f t="shared" si="257"/>
        <v>1.5716541894964947E-3</v>
      </c>
      <c r="R430" s="10">
        <f t="shared" si="258"/>
        <v>1.5766390426899973E-3</v>
      </c>
      <c r="S430" s="9"/>
      <c r="T430" s="9">
        <f t="shared" si="246"/>
        <v>20.670087962231491</v>
      </c>
      <c r="U430" s="10">
        <f t="shared" si="259"/>
        <v>0</v>
      </c>
      <c r="V430" s="10" t="e">
        <f t="shared" si="260"/>
        <v>#DIV/0!</v>
      </c>
      <c r="W430" s="10" t="e">
        <f t="shared" si="261"/>
        <v>#DIV/0!</v>
      </c>
      <c r="X430" s="10" t="e">
        <f t="shared" si="262"/>
        <v>#DIV/0!</v>
      </c>
      <c r="Y430" s="1"/>
      <c r="Z430" s="23">
        <f t="shared" si="247"/>
        <v>20.670087962231491</v>
      </c>
      <c r="AA430" s="54">
        <f t="shared" si="248"/>
        <v>0</v>
      </c>
      <c r="AB430" s="54" t="e">
        <f t="shared" si="249"/>
        <v>#DIV/0!</v>
      </c>
      <c r="AC430" s="54" t="e">
        <f t="shared" si="250"/>
        <v>#DIV/0!</v>
      </c>
      <c r="AD430" s="54" t="e">
        <f t="shared" si="271"/>
        <v>#DIV/0!</v>
      </c>
      <c r="AG430" s="23">
        <f t="shared" si="251"/>
        <v>20.670087962231491</v>
      </c>
      <c r="AH430" s="54">
        <f t="shared" si="272"/>
        <v>0</v>
      </c>
      <c r="AI430" s="54" t="e">
        <f t="shared" si="273"/>
        <v>#DIV/0!</v>
      </c>
      <c r="AJ430" s="54" t="e">
        <f t="shared" si="274"/>
        <v>#DIV/0!</v>
      </c>
      <c r="AK430" s="54" t="e">
        <f t="shared" si="275"/>
        <v>#DIV/0!</v>
      </c>
      <c r="AM430" s="23">
        <f t="shared" si="252"/>
        <v>20.670087962231491</v>
      </c>
      <c r="AN430" s="54">
        <f t="shared" si="276"/>
        <v>0</v>
      </c>
      <c r="AO430" s="54" t="e">
        <f t="shared" si="277"/>
        <v>#DIV/0!</v>
      </c>
      <c r="AP430" s="54" t="e">
        <f t="shared" si="278"/>
        <v>#DIV/0!</v>
      </c>
      <c r="AQ430" s="54" t="e">
        <f t="shared" si="279"/>
        <v>#DIV/0!</v>
      </c>
      <c r="AS430" s="23">
        <f t="shared" si="253"/>
        <v>20.670087962231491</v>
      </c>
      <c r="AT430" s="54">
        <f t="shared" si="280"/>
        <v>0</v>
      </c>
      <c r="AU430" s="54" t="e">
        <f t="shared" si="281"/>
        <v>#DIV/0!</v>
      </c>
      <c r="AV430" s="54" t="e">
        <f t="shared" si="282"/>
        <v>#DIV/0!</v>
      </c>
      <c r="AW430" s="54" t="e">
        <f t="shared" si="283"/>
        <v>#DIV/0!</v>
      </c>
    </row>
    <row r="431" spans="1:49" s="50" customFormat="1" hidden="1" x14ac:dyDescent="0.25">
      <c r="A431" s="3"/>
      <c r="B431" s="4"/>
      <c r="C431" s="4">
        <f t="shared" si="263"/>
        <v>96.662477955641037</v>
      </c>
      <c r="D431" s="22">
        <f t="shared" si="254"/>
        <v>417.66741424382684</v>
      </c>
      <c r="E431" s="54">
        <f t="shared" si="264"/>
        <v>9.7231580594528992</v>
      </c>
      <c r="F431" s="54">
        <f t="shared" si="265"/>
        <v>100</v>
      </c>
      <c r="G431" s="54">
        <f t="shared" si="255"/>
        <v>8.8615368272433965</v>
      </c>
      <c r="H431" s="24">
        <f t="shared" si="266"/>
        <v>26</v>
      </c>
      <c r="I431" s="23">
        <f t="shared" si="267"/>
        <v>0.12</v>
      </c>
      <c r="J431" s="23">
        <f t="shared" si="268"/>
        <v>0.7</v>
      </c>
      <c r="K431" s="22">
        <f t="shared" si="269"/>
        <v>45</v>
      </c>
      <c r="L431" s="136">
        <v>400</v>
      </c>
      <c r="M431" s="9">
        <f t="shared" si="244"/>
        <v>20.670294581031776</v>
      </c>
      <c r="N431" s="9">
        <f t="shared" si="245"/>
        <v>20.670499379833782</v>
      </c>
      <c r="O431" s="10">
        <f t="shared" si="270"/>
        <v>2.0479880200596767E-4</v>
      </c>
      <c r="P431" s="10">
        <f t="shared" si="256"/>
        <v>3.3198882631738712E-3</v>
      </c>
      <c r="Q431" s="10">
        <f t="shared" si="257"/>
        <v>1.5616515863389711E-3</v>
      </c>
      <c r="R431" s="10">
        <f t="shared" si="258"/>
        <v>1.5665925438067025E-3</v>
      </c>
      <c r="S431" s="9"/>
      <c r="T431" s="9">
        <f t="shared" si="246"/>
        <v>20.670294581031776</v>
      </c>
      <c r="U431" s="10">
        <f t="shared" si="259"/>
        <v>0</v>
      </c>
      <c r="V431" s="10" t="e">
        <f t="shared" si="260"/>
        <v>#DIV/0!</v>
      </c>
      <c r="W431" s="10" t="e">
        <f t="shared" si="261"/>
        <v>#DIV/0!</v>
      </c>
      <c r="X431" s="10" t="e">
        <f t="shared" si="262"/>
        <v>#DIV/0!</v>
      </c>
      <c r="Y431" s="1"/>
      <c r="Z431" s="23">
        <f t="shared" si="247"/>
        <v>20.670294581031776</v>
      </c>
      <c r="AA431" s="54">
        <f t="shared" si="248"/>
        <v>0</v>
      </c>
      <c r="AB431" s="54" t="e">
        <f t="shared" si="249"/>
        <v>#DIV/0!</v>
      </c>
      <c r="AC431" s="54" t="e">
        <f t="shared" si="250"/>
        <v>#DIV/0!</v>
      </c>
      <c r="AD431" s="54" t="e">
        <f t="shared" si="271"/>
        <v>#DIV/0!</v>
      </c>
      <c r="AG431" s="23">
        <f t="shared" si="251"/>
        <v>20.670294581031776</v>
      </c>
      <c r="AH431" s="54">
        <f t="shared" si="272"/>
        <v>0</v>
      </c>
      <c r="AI431" s="54" t="e">
        <f t="shared" si="273"/>
        <v>#DIV/0!</v>
      </c>
      <c r="AJ431" s="54" t="e">
        <f t="shared" si="274"/>
        <v>#DIV/0!</v>
      </c>
      <c r="AK431" s="54" t="e">
        <f t="shared" si="275"/>
        <v>#DIV/0!</v>
      </c>
      <c r="AM431" s="23">
        <f t="shared" si="252"/>
        <v>20.670294581031776</v>
      </c>
      <c r="AN431" s="54">
        <f t="shared" si="276"/>
        <v>0</v>
      </c>
      <c r="AO431" s="54" t="e">
        <f t="shared" si="277"/>
        <v>#DIV/0!</v>
      </c>
      <c r="AP431" s="54" t="e">
        <f t="shared" si="278"/>
        <v>#DIV/0!</v>
      </c>
      <c r="AQ431" s="54" t="e">
        <f t="shared" si="279"/>
        <v>#DIV/0!</v>
      </c>
      <c r="AS431" s="23">
        <f t="shared" si="253"/>
        <v>20.670294581031776</v>
      </c>
      <c r="AT431" s="54">
        <f t="shared" si="280"/>
        <v>0</v>
      </c>
      <c r="AU431" s="54" t="e">
        <f t="shared" si="281"/>
        <v>#DIV/0!</v>
      </c>
      <c r="AV431" s="54" t="e">
        <f t="shared" si="282"/>
        <v>#DIV/0!</v>
      </c>
      <c r="AW431" s="54" t="e">
        <f t="shared" si="283"/>
        <v>#DIV/0!</v>
      </c>
    </row>
    <row r="432" spans="1:49" s="50" customFormat="1" hidden="1" x14ac:dyDescent="0.25">
      <c r="A432" s="3"/>
      <c r="B432" s="4"/>
      <c r="C432" s="4">
        <f t="shared" si="263"/>
        <v>97.27975146107886</v>
      </c>
      <c r="D432" s="22">
        <f t="shared" si="254"/>
        <v>417.68079387152841</v>
      </c>
      <c r="E432" s="54">
        <f t="shared" si="264"/>
        <v>9.7848465217658376</v>
      </c>
      <c r="F432" s="54">
        <f t="shared" si="265"/>
        <v>100</v>
      </c>
      <c r="G432" s="54">
        <f t="shared" si="255"/>
        <v>8.9127478261090456</v>
      </c>
      <c r="H432" s="24">
        <f t="shared" si="266"/>
        <v>26</v>
      </c>
      <c r="I432" s="23">
        <f t="shared" si="267"/>
        <v>0.12</v>
      </c>
      <c r="J432" s="23">
        <f t="shared" si="268"/>
        <v>0.7</v>
      </c>
      <c r="K432" s="22">
        <f t="shared" si="269"/>
        <v>45</v>
      </c>
      <c r="L432" s="136">
        <v>401</v>
      </c>
      <c r="M432" s="9">
        <f t="shared" si="244"/>
        <v>20.670499379833782</v>
      </c>
      <c r="N432" s="9">
        <f t="shared" si="245"/>
        <v>20.670702379117003</v>
      </c>
      <c r="O432" s="10">
        <f t="shared" si="270"/>
        <v>2.0299928322131677E-4</v>
      </c>
      <c r="P432" s="10">
        <f t="shared" si="256"/>
        <v>3.2780473635374051E-3</v>
      </c>
      <c r="Q432" s="10">
        <f t="shared" si="257"/>
        <v>1.5517375634661896E-3</v>
      </c>
      <c r="R432" s="10">
        <f t="shared" si="258"/>
        <v>1.5566351190100429E-3</v>
      </c>
      <c r="S432" s="9"/>
      <c r="T432" s="9">
        <f t="shared" si="246"/>
        <v>20.670499379833782</v>
      </c>
      <c r="U432" s="10">
        <f t="shared" si="259"/>
        <v>0</v>
      </c>
      <c r="V432" s="10" t="e">
        <f t="shared" si="260"/>
        <v>#DIV/0!</v>
      </c>
      <c r="W432" s="10" t="e">
        <f t="shared" si="261"/>
        <v>#DIV/0!</v>
      </c>
      <c r="X432" s="10" t="e">
        <f t="shared" si="262"/>
        <v>#DIV/0!</v>
      </c>
      <c r="Y432" s="1"/>
      <c r="Z432" s="23">
        <f t="shared" si="247"/>
        <v>20.670499379833782</v>
      </c>
      <c r="AA432" s="54">
        <f t="shared" si="248"/>
        <v>0</v>
      </c>
      <c r="AB432" s="54" t="e">
        <f t="shared" si="249"/>
        <v>#DIV/0!</v>
      </c>
      <c r="AC432" s="54" t="e">
        <f t="shared" si="250"/>
        <v>#DIV/0!</v>
      </c>
      <c r="AD432" s="54" t="e">
        <f t="shared" si="271"/>
        <v>#DIV/0!</v>
      </c>
      <c r="AG432" s="23">
        <f t="shared" si="251"/>
        <v>20.670499379833782</v>
      </c>
      <c r="AH432" s="54">
        <f t="shared" si="272"/>
        <v>0</v>
      </c>
      <c r="AI432" s="54" t="e">
        <f t="shared" si="273"/>
        <v>#DIV/0!</v>
      </c>
      <c r="AJ432" s="54" t="e">
        <f t="shared" si="274"/>
        <v>#DIV/0!</v>
      </c>
      <c r="AK432" s="54" t="e">
        <f t="shared" si="275"/>
        <v>#DIV/0!</v>
      </c>
      <c r="AM432" s="23">
        <f t="shared" si="252"/>
        <v>20.670499379833782</v>
      </c>
      <c r="AN432" s="54">
        <f t="shared" si="276"/>
        <v>0</v>
      </c>
      <c r="AO432" s="54" t="e">
        <f t="shared" si="277"/>
        <v>#DIV/0!</v>
      </c>
      <c r="AP432" s="54" t="e">
        <f t="shared" si="278"/>
        <v>#DIV/0!</v>
      </c>
      <c r="AQ432" s="54" t="e">
        <f t="shared" si="279"/>
        <v>#DIV/0!</v>
      </c>
      <c r="AS432" s="23">
        <f t="shared" si="253"/>
        <v>20.670499379833782</v>
      </c>
      <c r="AT432" s="54">
        <f t="shared" si="280"/>
        <v>0</v>
      </c>
      <c r="AU432" s="54" t="e">
        <f t="shared" si="281"/>
        <v>#DIV/0!</v>
      </c>
      <c r="AV432" s="54" t="e">
        <f t="shared" si="282"/>
        <v>#DIV/0!</v>
      </c>
      <c r="AW432" s="54" t="e">
        <f t="shared" si="283"/>
        <v>#DIV/0!</v>
      </c>
    </row>
    <row r="433" spans="1:49" s="50" customFormat="1" hidden="1" x14ac:dyDescent="0.25">
      <c r="A433" s="3"/>
      <c r="B433" s="4"/>
      <c r="C433" s="4">
        <f t="shared" si="263"/>
        <v>97.899410760850998</v>
      </c>
      <c r="D433" s="22">
        <f t="shared" si="254"/>
        <v>417.69405685979814</v>
      </c>
      <c r="E433" s="54">
        <f t="shared" si="264"/>
        <v>9.8467734132071669</v>
      </c>
      <c r="F433" s="54">
        <f t="shared" si="265"/>
        <v>100</v>
      </c>
      <c r="G433" s="54">
        <f t="shared" si="255"/>
        <v>8.9640989054515678</v>
      </c>
      <c r="H433" s="24">
        <f t="shared" si="266"/>
        <v>26</v>
      </c>
      <c r="I433" s="23">
        <f t="shared" si="267"/>
        <v>0.12</v>
      </c>
      <c r="J433" s="23">
        <f t="shared" si="268"/>
        <v>0.7</v>
      </c>
      <c r="K433" s="22">
        <f t="shared" si="269"/>
        <v>45</v>
      </c>
      <c r="L433" s="136">
        <v>402</v>
      </c>
      <c r="M433" s="9">
        <f t="shared" si="244"/>
        <v>20.670702379117003</v>
      </c>
      <c r="N433" s="9">
        <f t="shared" si="245"/>
        <v>20.670903599080862</v>
      </c>
      <c r="O433" s="10">
        <f t="shared" si="270"/>
        <v>2.012199638592449E-4</v>
      </c>
      <c r="P433" s="10">
        <f t="shared" si="256"/>
        <v>3.2368355037136367E-3</v>
      </c>
      <c r="Q433" s="10">
        <f t="shared" si="257"/>
        <v>1.5419111163388524E-3</v>
      </c>
      <c r="R433" s="10">
        <f t="shared" si="258"/>
        <v>1.5467657569539107E-3</v>
      </c>
      <c r="S433" s="9"/>
      <c r="T433" s="9">
        <f t="shared" si="246"/>
        <v>20.670702379117003</v>
      </c>
      <c r="U433" s="10">
        <f t="shared" si="259"/>
        <v>0</v>
      </c>
      <c r="V433" s="10" t="e">
        <f t="shared" si="260"/>
        <v>#DIV/0!</v>
      </c>
      <c r="W433" s="10" t="e">
        <f t="shared" si="261"/>
        <v>#DIV/0!</v>
      </c>
      <c r="X433" s="10" t="e">
        <f t="shared" si="262"/>
        <v>#DIV/0!</v>
      </c>
      <c r="Y433" s="1"/>
      <c r="Z433" s="23">
        <f t="shared" si="247"/>
        <v>20.670702379117003</v>
      </c>
      <c r="AA433" s="54">
        <f t="shared" si="248"/>
        <v>0</v>
      </c>
      <c r="AB433" s="54" t="e">
        <f t="shared" si="249"/>
        <v>#DIV/0!</v>
      </c>
      <c r="AC433" s="54" t="e">
        <f t="shared" si="250"/>
        <v>#DIV/0!</v>
      </c>
      <c r="AD433" s="54" t="e">
        <f t="shared" si="271"/>
        <v>#DIV/0!</v>
      </c>
      <c r="AG433" s="23">
        <f t="shared" si="251"/>
        <v>20.670702379117003</v>
      </c>
      <c r="AH433" s="54">
        <f t="shared" si="272"/>
        <v>0</v>
      </c>
      <c r="AI433" s="54" t="e">
        <f t="shared" si="273"/>
        <v>#DIV/0!</v>
      </c>
      <c r="AJ433" s="54" t="e">
        <f t="shared" si="274"/>
        <v>#DIV/0!</v>
      </c>
      <c r="AK433" s="54" t="e">
        <f t="shared" si="275"/>
        <v>#DIV/0!</v>
      </c>
      <c r="AM433" s="23">
        <f t="shared" si="252"/>
        <v>20.670702379117003</v>
      </c>
      <c r="AN433" s="54">
        <f t="shared" si="276"/>
        <v>0</v>
      </c>
      <c r="AO433" s="54" t="e">
        <f t="shared" si="277"/>
        <v>#DIV/0!</v>
      </c>
      <c r="AP433" s="54" t="e">
        <f t="shared" si="278"/>
        <v>#DIV/0!</v>
      </c>
      <c r="AQ433" s="54" t="e">
        <f t="shared" si="279"/>
        <v>#DIV/0!</v>
      </c>
      <c r="AS433" s="23">
        <f t="shared" si="253"/>
        <v>20.670702379117003</v>
      </c>
      <c r="AT433" s="54">
        <f t="shared" si="280"/>
        <v>0</v>
      </c>
      <c r="AU433" s="54" t="e">
        <f t="shared" si="281"/>
        <v>#DIV/0!</v>
      </c>
      <c r="AV433" s="54" t="e">
        <f t="shared" si="282"/>
        <v>#DIV/0!</v>
      </c>
      <c r="AW433" s="54" t="e">
        <f t="shared" si="283"/>
        <v>#DIV/0!</v>
      </c>
    </row>
    <row r="434" spans="1:49" s="50" customFormat="1" hidden="1" x14ac:dyDescent="0.25">
      <c r="A434" s="3"/>
      <c r="B434" s="4"/>
      <c r="C434" s="4">
        <f t="shared" si="263"/>
        <v>98.521459092068383</v>
      </c>
      <c r="D434" s="22">
        <f t="shared" si="254"/>
        <v>417.70720450413882</v>
      </c>
      <c r="E434" s="54">
        <f t="shared" si="264"/>
        <v>9.908939057284039</v>
      </c>
      <c r="F434" s="54">
        <f t="shared" si="265"/>
        <v>100</v>
      </c>
      <c r="G434" s="54">
        <f t="shared" si="255"/>
        <v>9.0155897621025574</v>
      </c>
      <c r="H434" s="24">
        <f t="shared" si="266"/>
        <v>26</v>
      </c>
      <c r="I434" s="23">
        <f t="shared" si="267"/>
        <v>0.12</v>
      </c>
      <c r="J434" s="23">
        <f t="shared" si="268"/>
        <v>0.7</v>
      </c>
      <c r="K434" s="22">
        <f t="shared" si="269"/>
        <v>45</v>
      </c>
      <c r="L434" s="136">
        <v>403</v>
      </c>
      <c r="M434" s="9">
        <f t="shared" si="244"/>
        <v>20.670903599080862</v>
      </c>
      <c r="N434" s="9">
        <f t="shared" si="245"/>
        <v>20.671103059649223</v>
      </c>
      <c r="O434" s="10">
        <f t="shared" si="270"/>
        <v>1.9946056836062098E-4</v>
      </c>
      <c r="P434" s="10">
        <f t="shared" si="256"/>
        <v>3.1962417079423842E-3</v>
      </c>
      <c r="Q434" s="10">
        <f t="shared" si="257"/>
        <v>1.5321712543692966E-3</v>
      </c>
      <c r="R434" s="10">
        <f t="shared" si="258"/>
        <v>1.5369834604993156E-3</v>
      </c>
      <c r="S434" s="9"/>
      <c r="T434" s="9">
        <f t="shared" si="246"/>
        <v>20.670903599080862</v>
      </c>
      <c r="U434" s="10">
        <f t="shared" si="259"/>
        <v>0</v>
      </c>
      <c r="V434" s="10" t="e">
        <f t="shared" si="260"/>
        <v>#DIV/0!</v>
      </c>
      <c r="W434" s="10" t="e">
        <f t="shared" si="261"/>
        <v>#DIV/0!</v>
      </c>
      <c r="X434" s="10" t="e">
        <f t="shared" si="262"/>
        <v>#DIV/0!</v>
      </c>
      <c r="Y434" s="1"/>
      <c r="Z434" s="23">
        <f t="shared" si="247"/>
        <v>20.670903599080862</v>
      </c>
      <c r="AA434" s="54">
        <f t="shared" si="248"/>
        <v>0</v>
      </c>
      <c r="AB434" s="54" t="e">
        <f t="shared" si="249"/>
        <v>#DIV/0!</v>
      </c>
      <c r="AC434" s="54" t="e">
        <f t="shared" si="250"/>
        <v>#DIV/0!</v>
      </c>
      <c r="AD434" s="54" t="e">
        <f t="shared" si="271"/>
        <v>#DIV/0!</v>
      </c>
      <c r="AG434" s="23">
        <f t="shared" si="251"/>
        <v>20.670903599080862</v>
      </c>
      <c r="AH434" s="54">
        <f t="shared" si="272"/>
        <v>0</v>
      </c>
      <c r="AI434" s="54" t="e">
        <f t="shared" si="273"/>
        <v>#DIV/0!</v>
      </c>
      <c r="AJ434" s="54" t="e">
        <f t="shared" si="274"/>
        <v>#DIV/0!</v>
      </c>
      <c r="AK434" s="54" t="e">
        <f t="shared" si="275"/>
        <v>#DIV/0!</v>
      </c>
      <c r="AM434" s="23">
        <f t="shared" si="252"/>
        <v>20.670903599080862</v>
      </c>
      <c r="AN434" s="54">
        <f t="shared" si="276"/>
        <v>0</v>
      </c>
      <c r="AO434" s="54" t="e">
        <f t="shared" si="277"/>
        <v>#DIV/0!</v>
      </c>
      <c r="AP434" s="54" t="e">
        <f t="shared" si="278"/>
        <v>#DIV/0!</v>
      </c>
      <c r="AQ434" s="54" t="e">
        <f t="shared" si="279"/>
        <v>#DIV/0!</v>
      </c>
      <c r="AS434" s="23">
        <f t="shared" si="253"/>
        <v>20.670903599080862</v>
      </c>
      <c r="AT434" s="54">
        <f t="shared" si="280"/>
        <v>0</v>
      </c>
      <c r="AU434" s="54" t="e">
        <f t="shared" si="281"/>
        <v>#DIV/0!</v>
      </c>
      <c r="AV434" s="54" t="e">
        <f t="shared" si="282"/>
        <v>#DIV/0!</v>
      </c>
      <c r="AW434" s="54" t="e">
        <f t="shared" si="283"/>
        <v>#DIV/0!</v>
      </c>
    </row>
    <row r="435" spans="1:49" s="50" customFormat="1" hidden="1" x14ac:dyDescent="0.25">
      <c r="A435" s="3"/>
      <c r="B435" s="4"/>
      <c r="C435" s="4">
        <f t="shared" si="263"/>
        <v>99.145899688155154</v>
      </c>
      <c r="D435" s="22">
        <f t="shared" si="254"/>
        <v>417.72023808261639</v>
      </c>
      <c r="E435" s="54">
        <f t="shared" si="264"/>
        <v>9.9713437771351625</v>
      </c>
      <c r="F435" s="54">
        <f t="shared" si="265"/>
        <v>100</v>
      </c>
      <c r="G435" s="54">
        <f t="shared" si="255"/>
        <v>9.0672200908473108</v>
      </c>
      <c r="H435" s="24">
        <f t="shared" si="266"/>
        <v>26</v>
      </c>
      <c r="I435" s="23">
        <f t="shared" si="267"/>
        <v>0.12</v>
      </c>
      <c r="J435" s="23">
        <f t="shared" si="268"/>
        <v>0.7</v>
      </c>
      <c r="K435" s="22">
        <f t="shared" si="269"/>
        <v>45</v>
      </c>
      <c r="L435" s="136">
        <v>404</v>
      </c>
      <c r="M435" s="9">
        <f t="shared" si="244"/>
        <v>20.671103059649223</v>
      </c>
      <c r="N435" s="9">
        <f t="shared" si="245"/>
        <v>20.671300780474752</v>
      </c>
      <c r="O435" s="10">
        <f t="shared" si="270"/>
        <v>1.9772082552904635E-4</v>
      </c>
      <c r="P435" s="10">
        <f t="shared" si="256"/>
        <v>3.1562552173871401E-3</v>
      </c>
      <c r="Q435" s="10">
        <f t="shared" si="257"/>
        <v>1.5225170001874934E-3</v>
      </c>
      <c r="R435" s="10">
        <f t="shared" si="258"/>
        <v>1.5272872455771675E-3</v>
      </c>
      <c r="S435" s="9"/>
      <c r="T435" s="9">
        <f t="shared" si="246"/>
        <v>20.671103059649223</v>
      </c>
      <c r="U435" s="10">
        <f t="shared" si="259"/>
        <v>0</v>
      </c>
      <c r="V435" s="10" t="e">
        <f t="shared" si="260"/>
        <v>#DIV/0!</v>
      </c>
      <c r="W435" s="10" t="e">
        <f t="shared" si="261"/>
        <v>#DIV/0!</v>
      </c>
      <c r="X435" s="10" t="e">
        <f t="shared" si="262"/>
        <v>#DIV/0!</v>
      </c>
      <c r="Y435" s="1"/>
      <c r="Z435" s="23">
        <f t="shared" si="247"/>
        <v>20.671103059649223</v>
      </c>
      <c r="AA435" s="54">
        <f t="shared" si="248"/>
        <v>0</v>
      </c>
      <c r="AB435" s="54" t="e">
        <f t="shared" si="249"/>
        <v>#DIV/0!</v>
      </c>
      <c r="AC435" s="54" t="e">
        <f t="shared" si="250"/>
        <v>#DIV/0!</v>
      </c>
      <c r="AD435" s="54" t="e">
        <f t="shared" si="271"/>
        <v>#DIV/0!</v>
      </c>
      <c r="AG435" s="23">
        <f t="shared" si="251"/>
        <v>20.671103059649223</v>
      </c>
      <c r="AH435" s="54">
        <f t="shared" si="272"/>
        <v>0</v>
      </c>
      <c r="AI435" s="54" t="e">
        <f t="shared" si="273"/>
        <v>#DIV/0!</v>
      </c>
      <c r="AJ435" s="54" t="e">
        <f t="shared" si="274"/>
        <v>#DIV/0!</v>
      </c>
      <c r="AK435" s="54" t="e">
        <f t="shared" si="275"/>
        <v>#DIV/0!</v>
      </c>
      <c r="AM435" s="23">
        <f t="shared" si="252"/>
        <v>20.671103059649223</v>
      </c>
      <c r="AN435" s="54">
        <f t="shared" si="276"/>
        <v>0</v>
      </c>
      <c r="AO435" s="54" t="e">
        <f t="shared" si="277"/>
        <v>#DIV/0!</v>
      </c>
      <c r="AP435" s="54" t="e">
        <f t="shared" si="278"/>
        <v>#DIV/0!</v>
      </c>
      <c r="AQ435" s="54" t="e">
        <f t="shared" si="279"/>
        <v>#DIV/0!</v>
      </c>
      <c r="AS435" s="23">
        <f t="shared" si="253"/>
        <v>20.671103059649223</v>
      </c>
      <c r="AT435" s="54">
        <f t="shared" si="280"/>
        <v>0</v>
      </c>
      <c r="AU435" s="54" t="e">
        <f t="shared" si="281"/>
        <v>#DIV/0!</v>
      </c>
      <c r="AV435" s="54" t="e">
        <f t="shared" si="282"/>
        <v>#DIV/0!</v>
      </c>
      <c r="AW435" s="54" t="e">
        <f t="shared" si="283"/>
        <v>#DIV/0!</v>
      </c>
    </row>
    <row r="436" spans="1:49" s="50" customFormat="1" hidden="1" x14ac:dyDescent="0.25">
      <c r="A436" s="3"/>
      <c r="B436" s="4"/>
      <c r="C436" s="4">
        <f t="shared" si="263"/>
        <v>99.772735778861971</v>
      </c>
      <c r="D436" s="22">
        <f t="shared" si="254"/>
        <v>417.73315885613488</v>
      </c>
      <c r="E436" s="54">
        <f t="shared" si="264"/>
        <v>10.03398789553213</v>
      </c>
      <c r="F436" s="54">
        <f t="shared" si="265"/>
        <v>100</v>
      </c>
      <c r="G436" s="54">
        <f t="shared" si="255"/>
        <v>9.1189895844350772</v>
      </c>
      <c r="H436" s="24">
        <f t="shared" si="266"/>
        <v>26</v>
      </c>
      <c r="I436" s="23">
        <f t="shared" si="267"/>
        <v>0.12</v>
      </c>
      <c r="J436" s="23">
        <f t="shared" si="268"/>
        <v>0.7</v>
      </c>
      <c r="K436" s="22">
        <f t="shared" si="269"/>
        <v>45</v>
      </c>
      <c r="L436" s="136">
        <v>405</v>
      </c>
      <c r="M436" s="9">
        <f t="shared" si="244"/>
        <v>20.671300780474752</v>
      </c>
      <c r="N436" s="9">
        <f t="shared" si="245"/>
        <v>20.671496780943293</v>
      </c>
      <c r="O436" s="10">
        <f t="shared" si="270"/>
        <v>1.9600046854151287E-4</v>
      </c>
      <c r="P436" s="10">
        <f t="shared" si="256"/>
        <v>3.1168654867725367E-3</v>
      </c>
      <c r="Q436" s="10">
        <f t="shared" si="257"/>
        <v>1.5129473901235168E-3</v>
      </c>
      <c r="R436" s="10">
        <f t="shared" si="258"/>
        <v>1.5176761423024894E-3</v>
      </c>
      <c r="S436" s="9"/>
      <c r="T436" s="9">
        <f t="shared" si="246"/>
        <v>20.671300780474752</v>
      </c>
      <c r="U436" s="10">
        <f t="shared" si="259"/>
        <v>0</v>
      </c>
      <c r="V436" s="10" t="e">
        <f t="shared" si="260"/>
        <v>#DIV/0!</v>
      </c>
      <c r="W436" s="10" t="e">
        <f t="shared" si="261"/>
        <v>#DIV/0!</v>
      </c>
      <c r="X436" s="10" t="e">
        <f t="shared" si="262"/>
        <v>#DIV/0!</v>
      </c>
      <c r="Y436" s="1"/>
      <c r="Z436" s="23">
        <f t="shared" si="247"/>
        <v>20.671300780474752</v>
      </c>
      <c r="AA436" s="54">
        <f t="shared" si="248"/>
        <v>0</v>
      </c>
      <c r="AB436" s="54" t="e">
        <f t="shared" si="249"/>
        <v>#DIV/0!</v>
      </c>
      <c r="AC436" s="54" t="e">
        <f t="shared" si="250"/>
        <v>#DIV/0!</v>
      </c>
      <c r="AD436" s="54" t="e">
        <f t="shared" si="271"/>
        <v>#DIV/0!</v>
      </c>
      <c r="AG436" s="23">
        <f t="shared" si="251"/>
        <v>20.671300780474752</v>
      </c>
      <c r="AH436" s="54">
        <f t="shared" si="272"/>
        <v>0</v>
      </c>
      <c r="AI436" s="54" t="e">
        <f t="shared" si="273"/>
        <v>#DIV/0!</v>
      </c>
      <c r="AJ436" s="54" t="e">
        <f t="shared" si="274"/>
        <v>#DIV/0!</v>
      </c>
      <c r="AK436" s="54" t="e">
        <f t="shared" si="275"/>
        <v>#DIV/0!</v>
      </c>
      <c r="AM436" s="23">
        <f t="shared" si="252"/>
        <v>20.671300780474752</v>
      </c>
      <c r="AN436" s="54">
        <f t="shared" si="276"/>
        <v>0</v>
      </c>
      <c r="AO436" s="54" t="e">
        <f t="shared" si="277"/>
        <v>#DIV/0!</v>
      </c>
      <c r="AP436" s="54" t="e">
        <f t="shared" si="278"/>
        <v>#DIV/0!</v>
      </c>
      <c r="AQ436" s="54" t="e">
        <f t="shared" si="279"/>
        <v>#DIV/0!</v>
      </c>
      <c r="AS436" s="23">
        <f t="shared" si="253"/>
        <v>20.671300780474752</v>
      </c>
      <c r="AT436" s="54">
        <f t="shared" si="280"/>
        <v>0</v>
      </c>
      <c r="AU436" s="54" t="e">
        <f t="shared" si="281"/>
        <v>#DIV/0!</v>
      </c>
      <c r="AV436" s="54" t="e">
        <f t="shared" si="282"/>
        <v>#DIV/0!</v>
      </c>
      <c r="AW436" s="54" t="e">
        <f t="shared" si="283"/>
        <v>#DIV/0!</v>
      </c>
    </row>
    <row r="437" spans="1:49" s="50" customFormat="1" hidden="1" x14ac:dyDescent="0.25">
      <c r="A437" s="3"/>
      <c r="B437" s="4"/>
      <c r="C437" s="4">
        <f t="shared" si="263"/>
        <v>100.40197059027953</v>
      </c>
      <c r="D437" s="22">
        <f t="shared" si="254"/>
        <v>417.74596806870659</v>
      </c>
      <c r="E437" s="54">
        <f t="shared" si="264"/>
        <v>10.096871734880766</v>
      </c>
      <c r="F437" s="54">
        <f t="shared" si="265"/>
        <v>100</v>
      </c>
      <c r="G437" s="54">
        <f t="shared" si="255"/>
        <v>9.1708979335894121</v>
      </c>
      <c r="H437" s="24">
        <f t="shared" si="266"/>
        <v>26</v>
      </c>
      <c r="I437" s="23">
        <f t="shared" si="267"/>
        <v>0.12</v>
      </c>
      <c r="J437" s="23">
        <f t="shared" si="268"/>
        <v>0.7</v>
      </c>
      <c r="K437" s="22">
        <f t="shared" si="269"/>
        <v>45</v>
      </c>
      <c r="L437" s="136">
        <v>406</v>
      </c>
      <c r="M437" s="9">
        <f t="shared" si="244"/>
        <v>20.671496780943293</v>
      </c>
      <c r="N437" s="9">
        <f t="shared" si="245"/>
        <v>20.67169108017816</v>
      </c>
      <c r="O437" s="10">
        <f t="shared" si="270"/>
        <v>1.9429923486669054E-4</v>
      </c>
      <c r="P437" s="10">
        <f t="shared" si="256"/>
        <v>3.0780621796211213E-3</v>
      </c>
      <c r="Q437" s="10">
        <f t="shared" si="257"/>
        <v>1.5034614739786532E-3</v>
      </c>
      <c r="R437" s="10">
        <f t="shared" si="258"/>
        <v>1.5081491940349193E-3</v>
      </c>
      <c r="S437" s="9"/>
      <c r="T437" s="9">
        <f t="shared" si="246"/>
        <v>20.671496780943293</v>
      </c>
      <c r="U437" s="10">
        <f t="shared" si="259"/>
        <v>0</v>
      </c>
      <c r="V437" s="10" t="e">
        <f t="shared" si="260"/>
        <v>#DIV/0!</v>
      </c>
      <c r="W437" s="10" t="e">
        <f t="shared" si="261"/>
        <v>#DIV/0!</v>
      </c>
      <c r="X437" s="10" t="e">
        <f t="shared" si="262"/>
        <v>#DIV/0!</v>
      </c>
      <c r="Y437" s="1"/>
      <c r="Z437" s="23">
        <f t="shared" si="247"/>
        <v>20.671496780943293</v>
      </c>
      <c r="AA437" s="54">
        <f t="shared" si="248"/>
        <v>0</v>
      </c>
      <c r="AB437" s="54" t="e">
        <f t="shared" si="249"/>
        <v>#DIV/0!</v>
      </c>
      <c r="AC437" s="54" t="e">
        <f t="shared" si="250"/>
        <v>#DIV/0!</v>
      </c>
      <c r="AD437" s="54" t="e">
        <f t="shared" si="271"/>
        <v>#DIV/0!</v>
      </c>
      <c r="AG437" s="23">
        <f t="shared" si="251"/>
        <v>20.671496780943293</v>
      </c>
      <c r="AH437" s="54">
        <f t="shared" si="272"/>
        <v>0</v>
      </c>
      <c r="AI437" s="54" t="e">
        <f t="shared" si="273"/>
        <v>#DIV/0!</v>
      </c>
      <c r="AJ437" s="54" t="e">
        <f t="shared" si="274"/>
        <v>#DIV/0!</v>
      </c>
      <c r="AK437" s="54" t="e">
        <f t="shared" si="275"/>
        <v>#DIV/0!</v>
      </c>
      <c r="AM437" s="23">
        <f t="shared" si="252"/>
        <v>20.671496780943293</v>
      </c>
      <c r="AN437" s="54">
        <f t="shared" si="276"/>
        <v>0</v>
      </c>
      <c r="AO437" s="54" t="e">
        <f t="shared" si="277"/>
        <v>#DIV/0!</v>
      </c>
      <c r="AP437" s="54" t="e">
        <f t="shared" si="278"/>
        <v>#DIV/0!</v>
      </c>
      <c r="AQ437" s="54" t="e">
        <f t="shared" si="279"/>
        <v>#DIV/0!</v>
      </c>
      <c r="AS437" s="23">
        <f t="shared" si="253"/>
        <v>20.671496780943293</v>
      </c>
      <c r="AT437" s="54">
        <f t="shared" si="280"/>
        <v>0</v>
      </c>
      <c r="AU437" s="54" t="e">
        <f t="shared" si="281"/>
        <v>#DIV/0!</v>
      </c>
      <c r="AV437" s="54" t="e">
        <f t="shared" si="282"/>
        <v>#DIV/0!</v>
      </c>
      <c r="AW437" s="54" t="e">
        <f t="shared" si="283"/>
        <v>#DIV/0!</v>
      </c>
    </row>
    <row r="438" spans="1:49" s="50" customFormat="1" hidden="1" x14ac:dyDescent="0.25">
      <c r="A438" s="3"/>
      <c r="B438" s="4"/>
      <c r="C438" s="4">
        <f t="shared" si="263"/>
        <v>101.03360734485142</v>
      </c>
      <c r="D438" s="22">
        <f t="shared" si="254"/>
        <v>417.75866694771707</v>
      </c>
      <c r="E438" s="54">
        <f t="shared" si="264"/>
        <v>10.159995617222418</v>
      </c>
      <c r="F438" s="54">
        <f t="shared" si="265"/>
        <v>100</v>
      </c>
      <c r="G438" s="54">
        <f t="shared" si="255"/>
        <v>9.2229448270184964</v>
      </c>
      <c r="H438" s="24">
        <f t="shared" si="266"/>
        <v>26</v>
      </c>
      <c r="I438" s="23">
        <f t="shared" si="267"/>
        <v>0.12</v>
      </c>
      <c r="J438" s="23">
        <f t="shared" si="268"/>
        <v>0.7</v>
      </c>
      <c r="K438" s="22">
        <f t="shared" si="269"/>
        <v>45</v>
      </c>
      <c r="L438" s="136">
        <v>407</v>
      </c>
      <c r="M438" s="9">
        <f t="shared" si="244"/>
        <v>20.67169108017816</v>
      </c>
      <c r="N438" s="9">
        <f t="shared" si="245"/>
        <v>20.671883697044283</v>
      </c>
      <c r="O438" s="10">
        <f t="shared" si="270"/>
        <v>1.9261686612281892E-4</v>
      </c>
      <c r="P438" s="10">
        <f t="shared" si="256"/>
        <v>3.039835162622797E-3</v>
      </c>
      <c r="Q438" s="10">
        <f t="shared" si="257"/>
        <v>1.4940583143166839E-3</v>
      </c>
      <c r="R438" s="10">
        <f t="shared" si="258"/>
        <v>1.4987054570591448E-3</v>
      </c>
      <c r="S438" s="9"/>
      <c r="T438" s="9">
        <f t="shared" si="246"/>
        <v>20.67169108017816</v>
      </c>
      <c r="U438" s="10">
        <f t="shared" si="259"/>
        <v>0</v>
      </c>
      <c r="V438" s="10" t="e">
        <f t="shared" si="260"/>
        <v>#DIV/0!</v>
      </c>
      <c r="W438" s="10" t="e">
        <f t="shared" si="261"/>
        <v>#DIV/0!</v>
      </c>
      <c r="X438" s="10" t="e">
        <f t="shared" si="262"/>
        <v>#DIV/0!</v>
      </c>
      <c r="Y438" s="1"/>
      <c r="Z438" s="23">
        <f t="shared" si="247"/>
        <v>20.67169108017816</v>
      </c>
      <c r="AA438" s="54">
        <f t="shared" si="248"/>
        <v>0</v>
      </c>
      <c r="AB438" s="54" t="e">
        <f t="shared" si="249"/>
        <v>#DIV/0!</v>
      </c>
      <c r="AC438" s="54" t="e">
        <f t="shared" si="250"/>
        <v>#DIV/0!</v>
      </c>
      <c r="AD438" s="54" t="e">
        <f t="shared" si="271"/>
        <v>#DIV/0!</v>
      </c>
      <c r="AG438" s="23">
        <f t="shared" si="251"/>
        <v>20.67169108017816</v>
      </c>
      <c r="AH438" s="54">
        <f t="shared" si="272"/>
        <v>0</v>
      </c>
      <c r="AI438" s="54" t="e">
        <f t="shared" si="273"/>
        <v>#DIV/0!</v>
      </c>
      <c r="AJ438" s="54" t="e">
        <f t="shared" si="274"/>
        <v>#DIV/0!</v>
      </c>
      <c r="AK438" s="54" t="e">
        <f t="shared" si="275"/>
        <v>#DIV/0!</v>
      </c>
      <c r="AM438" s="23">
        <f t="shared" si="252"/>
        <v>20.67169108017816</v>
      </c>
      <c r="AN438" s="54">
        <f t="shared" si="276"/>
        <v>0</v>
      </c>
      <c r="AO438" s="54" t="e">
        <f t="shared" si="277"/>
        <v>#DIV/0!</v>
      </c>
      <c r="AP438" s="54" t="e">
        <f t="shared" si="278"/>
        <v>#DIV/0!</v>
      </c>
      <c r="AQ438" s="54" t="e">
        <f t="shared" si="279"/>
        <v>#DIV/0!</v>
      </c>
      <c r="AS438" s="23">
        <f t="shared" si="253"/>
        <v>20.67169108017816</v>
      </c>
      <c r="AT438" s="54">
        <f t="shared" si="280"/>
        <v>0</v>
      </c>
      <c r="AU438" s="54" t="e">
        <f t="shared" si="281"/>
        <v>#DIV/0!</v>
      </c>
      <c r="AV438" s="54" t="e">
        <f t="shared" si="282"/>
        <v>#DIV/0!</v>
      </c>
      <c r="AW438" s="54" t="e">
        <f t="shared" si="283"/>
        <v>#DIV/0!</v>
      </c>
    </row>
    <row r="439" spans="1:49" s="50" customFormat="1" hidden="1" x14ac:dyDescent="0.25">
      <c r="A439" s="3"/>
      <c r="B439" s="4"/>
      <c r="C439" s="4">
        <f t="shared" si="263"/>
        <v>101.66764926138748</v>
      </c>
      <c r="D439" s="22">
        <f t="shared" si="254"/>
        <v>417.77125670418593</v>
      </c>
      <c r="E439" s="54">
        <f t="shared" si="264"/>
        <v>10.223359864235281</v>
      </c>
      <c r="F439" s="54">
        <f t="shared" si="265"/>
        <v>100</v>
      </c>
      <c r="G439" s="54">
        <f t="shared" si="255"/>
        <v>9.2751299514255745</v>
      </c>
      <c r="H439" s="24">
        <f t="shared" si="266"/>
        <v>26</v>
      </c>
      <c r="I439" s="23">
        <f t="shared" si="267"/>
        <v>0.12</v>
      </c>
      <c r="J439" s="23">
        <f t="shared" si="268"/>
        <v>0.7</v>
      </c>
      <c r="K439" s="22">
        <f t="shared" si="269"/>
        <v>45</v>
      </c>
      <c r="L439" s="136">
        <v>408</v>
      </c>
      <c r="M439" s="9">
        <f t="shared" si="244"/>
        <v>20.671883697044283</v>
      </c>
      <c r="N439" s="9">
        <f t="shared" si="245"/>
        <v>20.672074650152279</v>
      </c>
      <c r="O439" s="10">
        <f t="shared" si="270"/>
        <v>1.9095310799599474E-4</v>
      </c>
      <c r="P439" s="10">
        <f t="shared" si="256"/>
        <v>3.0021745010675154E-3</v>
      </c>
      <c r="Q439" s="10">
        <f t="shared" si="257"/>
        <v>1.4847369862105346E-3</v>
      </c>
      <c r="R439" s="10">
        <f t="shared" si="258"/>
        <v>1.4893440004010113E-3</v>
      </c>
      <c r="S439" s="9"/>
      <c r="T439" s="9">
        <f t="shared" si="246"/>
        <v>20.671883697044283</v>
      </c>
      <c r="U439" s="10">
        <f t="shared" si="259"/>
        <v>0</v>
      </c>
      <c r="V439" s="10" t="e">
        <f t="shared" si="260"/>
        <v>#DIV/0!</v>
      </c>
      <c r="W439" s="10" t="e">
        <f t="shared" si="261"/>
        <v>#DIV/0!</v>
      </c>
      <c r="X439" s="10" t="e">
        <f t="shared" si="262"/>
        <v>#DIV/0!</v>
      </c>
      <c r="Y439" s="1"/>
      <c r="Z439" s="23">
        <f t="shared" si="247"/>
        <v>20.671883697044283</v>
      </c>
      <c r="AA439" s="54">
        <f t="shared" si="248"/>
        <v>0</v>
      </c>
      <c r="AB439" s="54" t="e">
        <f t="shared" si="249"/>
        <v>#DIV/0!</v>
      </c>
      <c r="AC439" s="54" t="e">
        <f t="shared" si="250"/>
        <v>#DIV/0!</v>
      </c>
      <c r="AD439" s="54" t="e">
        <f t="shared" si="271"/>
        <v>#DIV/0!</v>
      </c>
      <c r="AG439" s="23">
        <f t="shared" si="251"/>
        <v>20.671883697044283</v>
      </c>
      <c r="AH439" s="54">
        <f t="shared" si="272"/>
        <v>0</v>
      </c>
      <c r="AI439" s="54" t="e">
        <f t="shared" si="273"/>
        <v>#DIV/0!</v>
      </c>
      <c r="AJ439" s="54" t="e">
        <f t="shared" si="274"/>
        <v>#DIV/0!</v>
      </c>
      <c r="AK439" s="54" t="e">
        <f t="shared" si="275"/>
        <v>#DIV/0!</v>
      </c>
      <c r="AM439" s="23">
        <f t="shared" si="252"/>
        <v>20.671883697044283</v>
      </c>
      <c r="AN439" s="54">
        <f t="shared" si="276"/>
        <v>0</v>
      </c>
      <c r="AO439" s="54" t="e">
        <f t="shared" si="277"/>
        <v>#DIV/0!</v>
      </c>
      <c r="AP439" s="54" t="e">
        <f t="shared" si="278"/>
        <v>#DIV/0!</v>
      </c>
      <c r="AQ439" s="54" t="e">
        <f t="shared" si="279"/>
        <v>#DIV/0!</v>
      </c>
      <c r="AS439" s="23">
        <f t="shared" si="253"/>
        <v>20.671883697044283</v>
      </c>
      <c r="AT439" s="54">
        <f t="shared" si="280"/>
        <v>0</v>
      </c>
      <c r="AU439" s="54" t="e">
        <f t="shared" si="281"/>
        <v>#DIV/0!</v>
      </c>
      <c r="AV439" s="54" t="e">
        <f t="shared" si="282"/>
        <v>#DIV/0!</v>
      </c>
      <c r="AW439" s="54" t="e">
        <f t="shared" si="283"/>
        <v>#DIV/0!</v>
      </c>
    </row>
    <row r="440" spans="1:49" s="50" customFormat="1" hidden="1" x14ac:dyDescent="0.25">
      <c r="A440" s="3"/>
      <c r="B440" s="4"/>
      <c r="C440" s="4">
        <f t="shared" si="263"/>
        <v>102.3040995550768</v>
      </c>
      <c r="D440" s="22">
        <f t="shared" si="254"/>
        <v>417.78373853302207</v>
      </c>
      <c r="E440" s="54">
        <f t="shared" si="264"/>
        <v>10.28696479723571</v>
      </c>
      <c r="F440" s="54">
        <f t="shared" si="265"/>
        <v>100</v>
      </c>
      <c r="G440" s="54">
        <f t="shared" si="255"/>
        <v>9.3274529915193991</v>
      </c>
      <c r="H440" s="24">
        <f t="shared" si="266"/>
        <v>26</v>
      </c>
      <c r="I440" s="23">
        <f t="shared" si="267"/>
        <v>0.12</v>
      </c>
      <c r="J440" s="23">
        <f t="shared" si="268"/>
        <v>0.7</v>
      </c>
      <c r="K440" s="22">
        <f t="shared" si="269"/>
        <v>45</v>
      </c>
      <c r="L440" s="136">
        <v>409</v>
      </c>
      <c r="M440" s="9">
        <f t="shared" si="244"/>
        <v>20.672074650152279</v>
      </c>
      <c r="N440" s="9">
        <f t="shared" si="245"/>
        <v>20.67226395786254</v>
      </c>
      <c r="O440" s="10">
        <f t="shared" si="270"/>
        <v>1.8930771026148818E-4</v>
      </c>
      <c r="P440" s="10">
        <f t="shared" si="256"/>
        <v>2.9650704559782068E-3</v>
      </c>
      <c r="Q440" s="10">
        <f t="shared" si="257"/>
        <v>1.4754965777828573E-3</v>
      </c>
      <c r="R440" s="10">
        <f t="shared" si="258"/>
        <v>1.480063906209315E-3</v>
      </c>
      <c r="S440" s="9"/>
      <c r="T440" s="9">
        <f t="shared" si="246"/>
        <v>20.672074650152279</v>
      </c>
      <c r="U440" s="10">
        <f t="shared" si="259"/>
        <v>0</v>
      </c>
      <c r="V440" s="10" t="e">
        <f t="shared" si="260"/>
        <v>#DIV/0!</v>
      </c>
      <c r="W440" s="10" t="e">
        <f t="shared" si="261"/>
        <v>#DIV/0!</v>
      </c>
      <c r="X440" s="10" t="e">
        <f t="shared" si="262"/>
        <v>#DIV/0!</v>
      </c>
      <c r="Y440" s="1"/>
      <c r="Z440" s="23">
        <f t="shared" si="247"/>
        <v>20.672074650152279</v>
      </c>
      <c r="AA440" s="54">
        <f t="shared" si="248"/>
        <v>0</v>
      </c>
      <c r="AB440" s="54" t="e">
        <f t="shared" si="249"/>
        <v>#DIV/0!</v>
      </c>
      <c r="AC440" s="54" t="e">
        <f t="shared" si="250"/>
        <v>#DIV/0!</v>
      </c>
      <c r="AD440" s="54" t="e">
        <f t="shared" si="271"/>
        <v>#DIV/0!</v>
      </c>
      <c r="AG440" s="23">
        <f t="shared" si="251"/>
        <v>20.672074650152279</v>
      </c>
      <c r="AH440" s="54">
        <f t="shared" si="272"/>
        <v>0</v>
      </c>
      <c r="AI440" s="54" t="e">
        <f t="shared" si="273"/>
        <v>#DIV/0!</v>
      </c>
      <c r="AJ440" s="54" t="e">
        <f t="shared" si="274"/>
        <v>#DIV/0!</v>
      </c>
      <c r="AK440" s="54" t="e">
        <f t="shared" si="275"/>
        <v>#DIV/0!</v>
      </c>
      <c r="AM440" s="23">
        <f t="shared" si="252"/>
        <v>20.672074650152279</v>
      </c>
      <c r="AN440" s="54">
        <f t="shared" si="276"/>
        <v>0</v>
      </c>
      <c r="AO440" s="54" t="e">
        <f t="shared" si="277"/>
        <v>#DIV/0!</v>
      </c>
      <c r="AP440" s="54" t="e">
        <f t="shared" si="278"/>
        <v>#DIV/0!</v>
      </c>
      <c r="AQ440" s="54" t="e">
        <f t="shared" si="279"/>
        <v>#DIV/0!</v>
      </c>
      <c r="AS440" s="23">
        <f t="shared" si="253"/>
        <v>20.672074650152279</v>
      </c>
      <c r="AT440" s="54">
        <f t="shared" si="280"/>
        <v>0</v>
      </c>
      <c r="AU440" s="54" t="e">
        <f t="shared" si="281"/>
        <v>#DIV/0!</v>
      </c>
      <c r="AV440" s="54" t="e">
        <f t="shared" si="282"/>
        <v>#DIV/0!</v>
      </c>
      <c r="AW440" s="54" t="e">
        <f t="shared" si="283"/>
        <v>#DIV/0!</v>
      </c>
    </row>
    <row r="441" spans="1:49" s="50" customFormat="1" hidden="1" x14ac:dyDescent="0.25">
      <c r="A441" s="3"/>
      <c r="B441" s="4"/>
      <c r="C441" s="4">
        <f t="shared" si="263"/>
        <v>102.94296143750061</v>
      </c>
      <c r="D441" s="22">
        <f t="shared" si="254"/>
        <v>417.79611361327557</v>
      </c>
      <c r="E441" s="54">
        <f t="shared" si="264"/>
        <v>10.350810737179499</v>
      </c>
      <c r="F441" s="54">
        <f t="shared" si="265"/>
        <v>100</v>
      </c>
      <c r="G441" s="54">
        <f t="shared" si="255"/>
        <v>9.3799136300247365</v>
      </c>
      <c r="H441" s="24">
        <f t="shared" si="266"/>
        <v>26</v>
      </c>
      <c r="I441" s="23">
        <f t="shared" si="267"/>
        <v>0.12</v>
      </c>
      <c r="J441" s="23">
        <f t="shared" si="268"/>
        <v>0.7</v>
      </c>
      <c r="K441" s="22">
        <f t="shared" si="269"/>
        <v>45</v>
      </c>
      <c r="L441" s="136">
        <v>410</v>
      </c>
      <c r="M441" s="9">
        <f t="shared" si="244"/>
        <v>20.67226395786254</v>
      </c>
      <c r="N441" s="9">
        <f t="shared" si="245"/>
        <v>20.672451638289193</v>
      </c>
      <c r="O441" s="10">
        <f t="shared" si="270"/>
        <v>1.8768042665229245E-4</v>
      </c>
      <c r="P441" s="10">
        <f t="shared" si="256"/>
        <v>2.9285134789084726E-3</v>
      </c>
      <c r="Q441" s="10">
        <f t="shared" si="257"/>
        <v>1.4663361895556474E-3</v>
      </c>
      <c r="R441" s="10">
        <f t="shared" si="258"/>
        <v>1.4708642688422396E-3</v>
      </c>
      <c r="S441" s="9"/>
      <c r="T441" s="9">
        <f t="shared" si="246"/>
        <v>20.67226395786254</v>
      </c>
      <c r="U441" s="10">
        <f t="shared" si="259"/>
        <v>0</v>
      </c>
      <c r="V441" s="10" t="e">
        <f t="shared" si="260"/>
        <v>#DIV/0!</v>
      </c>
      <c r="W441" s="10" t="e">
        <f t="shared" si="261"/>
        <v>#DIV/0!</v>
      </c>
      <c r="X441" s="10" t="e">
        <f t="shared" si="262"/>
        <v>#DIV/0!</v>
      </c>
      <c r="Y441" s="1"/>
      <c r="Z441" s="23">
        <f t="shared" si="247"/>
        <v>20.67226395786254</v>
      </c>
      <c r="AA441" s="54">
        <f t="shared" si="248"/>
        <v>0</v>
      </c>
      <c r="AB441" s="54" t="e">
        <f t="shared" si="249"/>
        <v>#DIV/0!</v>
      </c>
      <c r="AC441" s="54" t="e">
        <f t="shared" si="250"/>
        <v>#DIV/0!</v>
      </c>
      <c r="AD441" s="54" t="e">
        <f t="shared" si="271"/>
        <v>#DIV/0!</v>
      </c>
      <c r="AG441" s="23">
        <f t="shared" si="251"/>
        <v>20.67226395786254</v>
      </c>
      <c r="AH441" s="54">
        <f t="shared" si="272"/>
        <v>0</v>
      </c>
      <c r="AI441" s="54" t="e">
        <f t="shared" si="273"/>
        <v>#DIV/0!</v>
      </c>
      <c r="AJ441" s="54" t="e">
        <f t="shared" si="274"/>
        <v>#DIV/0!</v>
      </c>
      <c r="AK441" s="54" t="e">
        <f t="shared" si="275"/>
        <v>#DIV/0!</v>
      </c>
      <c r="AM441" s="23">
        <f t="shared" si="252"/>
        <v>20.67226395786254</v>
      </c>
      <c r="AN441" s="54">
        <f t="shared" si="276"/>
        <v>0</v>
      </c>
      <c r="AO441" s="54" t="e">
        <f t="shared" si="277"/>
        <v>#DIV/0!</v>
      </c>
      <c r="AP441" s="54" t="e">
        <f t="shared" si="278"/>
        <v>#DIV/0!</v>
      </c>
      <c r="AQ441" s="54" t="e">
        <f t="shared" si="279"/>
        <v>#DIV/0!</v>
      </c>
      <c r="AS441" s="23">
        <f t="shared" si="253"/>
        <v>20.67226395786254</v>
      </c>
      <c r="AT441" s="54">
        <f t="shared" si="280"/>
        <v>0</v>
      </c>
      <c r="AU441" s="54" t="e">
        <f t="shared" si="281"/>
        <v>#DIV/0!</v>
      </c>
      <c r="AV441" s="54" t="e">
        <f t="shared" si="282"/>
        <v>#DIV/0!</v>
      </c>
      <c r="AW441" s="54" t="e">
        <f t="shared" si="283"/>
        <v>#DIV/0!</v>
      </c>
    </row>
    <row r="442" spans="1:49" s="50" customFormat="1" hidden="1" x14ac:dyDescent="0.25">
      <c r="A442" s="3"/>
      <c r="B442" s="4"/>
      <c r="C442" s="4">
        <f t="shared" si="263"/>
        <v>103.58423811664501</v>
      </c>
      <c r="D442" s="22">
        <f t="shared" si="254"/>
        <v>417.80838310838374</v>
      </c>
      <c r="E442" s="54">
        <f t="shared" si="264"/>
        <v>10.414898004663153</v>
      </c>
      <c r="F442" s="54">
        <f t="shared" si="265"/>
        <v>100</v>
      </c>
      <c r="G442" s="54">
        <f t="shared" si="255"/>
        <v>9.4325115476928669</v>
      </c>
      <c r="H442" s="24">
        <f t="shared" si="266"/>
        <v>26</v>
      </c>
      <c r="I442" s="23">
        <f t="shared" si="267"/>
        <v>0.12</v>
      </c>
      <c r="J442" s="23">
        <f t="shared" si="268"/>
        <v>0.7</v>
      </c>
      <c r="K442" s="22">
        <f t="shared" si="269"/>
        <v>45</v>
      </c>
      <c r="L442" s="136">
        <v>411</v>
      </c>
      <c r="M442" s="9">
        <f t="shared" si="244"/>
        <v>20.672451638289193</v>
      </c>
      <c r="N442" s="9">
        <f t="shared" si="245"/>
        <v>20.67263770930391</v>
      </c>
      <c r="O442" s="10">
        <f t="shared" si="270"/>
        <v>1.8607101471701526E-4</v>
      </c>
      <c r="P442" s="10">
        <f t="shared" si="256"/>
        <v>2.8924942066720543E-3</v>
      </c>
      <c r="Q442" s="10">
        <f t="shared" si="257"/>
        <v>1.4572549336998517E-3</v>
      </c>
      <c r="R442" s="10">
        <f t="shared" si="258"/>
        <v>1.4617441947990912E-3</v>
      </c>
      <c r="S442" s="9"/>
      <c r="T442" s="9">
        <f t="shared" si="246"/>
        <v>20.672451638289193</v>
      </c>
      <c r="U442" s="10">
        <f t="shared" si="259"/>
        <v>0</v>
      </c>
      <c r="V442" s="10" t="e">
        <f t="shared" si="260"/>
        <v>#DIV/0!</v>
      </c>
      <c r="W442" s="10" t="e">
        <f t="shared" si="261"/>
        <v>#DIV/0!</v>
      </c>
      <c r="X442" s="10" t="e">
        <f t="shared" si="262"/>
        <v>#DIV/0!</v>
      </c>
      <c r="Y442" s="1"/>
      <c r="Z442" s="23">
        <f t="shared" si="247"/>
        <v>20.672451638289193</v>
      </c>
      <c r="AA442" s="54">
        <f t="shared" si="248"/>
        <v>0</v>
      </c>
      <c r="AB442" s="54" t="e">
        <f t="shared" si="249"/>
        <v>#DIV/0!</v>
      </c>
      <c r="AC442" s="54" t="e">
        <f t="shared" si="250"/>
        <v>#DIV/0!</v>
      </c>
      <c r="AD442" s="54" t="e">
        <f t="shared" si="271"/>
        <v>#DIV/0!</v>
      </c>
      <c r="AG442" s="23">
        <f t="shared" si="251"/>
        <v>20.672451638289193</v>
      </c>
      <c r="AH442" s="54">
        <f t="shared" si="272"/>
        <v>0</v>
      </c>
      <c r="AI442" s="54" t="e">
        <f t="shared" si="273"/>
        <v>#DIV/0!</v>
      </c>
      <c r="AJ442" s="54" t="e">
        <f t="shared" si="274"/>
        <v>#DIV/0!</v>
      </c>
      <c r="AK442" s="54" t="e">
        <f t="shared" si="275"/>
        <v>#DIV/0!</v>
      </c>
      <c r="AM442" s="23">
        <f t="shared" si="252"/>
        <v>20.672451638289193</v>
      </c>
      <c r="AN442" s="54">
        <f t="shared" si="276"/>
        <v>0</v>
      </c>
      <c r="AO442" s="54" t="e">
        <f t="shared" si="277"/>
        <v>#DIV/0!</v>
      </c>
      <c r="AP442" s="54" t="e">
        <f t="shared" si="278"/>
        <v>#DIV/0!</v>
      </c>
      <c r="AQ442" s="54" t="e">
        <f t="shared" si="279"/>
        <v>#DIV/0!</v>
      </c>
      <c r="AS442" s="23">
        <f t="shared" si="253"/>
        <v>20.672451638289193</v>
      </c>
      <c r="AT442" s="54">
        <f t="shared" si="280"/>
        <v>0</v>
      </c>
      <c r="AU442" s="54" t="e">
        <f t="shared" si="281"/>
        <v>#DIV/0!</v>
      </c>
      <c r="AV442" s="54" t="e">
        <f t="shared" si="282"/>
        <v>#DIV/0!</v>
      </c>
      <c r="AW442" s="54" t="e">
        <f t="shared" si="283"/>
        <v>#DIV/0!</v>
      </c>
    </row>
    <row r="443" spans="1:49" s="50" customFormat="1" hidden="1" x14ac:dyDescent="0.25">
      <c r="A443" s="3"/>
      <c r="B443" s="4"/>
      <c r="C443" s="4">
        <f t="shared" si="263"/>
        <v>104.22793279691422</v>
      </c>
      <c r="D443" s="22">
        <f t="shared" si="254"/>
        <v>417.82054816641391</v>
      </c>
      <c r="E443" s="54">
        <f t="shared" si="264"/>
        <v>10.479226919925216</v>
      </c>
      <c r="F443" s="54">
        <f t="shared" si="265"/>
        <v>100</v>
      </c>
      <c r="G443" s="54">
        <f t="shared" si="255"/>
        <v>9.4852464233122369</v>
      </c>
      <c r="H443" s="24">
        <f t="shared" si="266"/>
        <v>26</v>
      </c>
      <c r="I443" s="23">
        <f t="shared" si="267"/>
        <v>0.12</v>
      </c>
      <c r="J443" s="23">
        <f t="shared" si="268"/>
        <v>0.7</v>
      </c>
      <c r="K443" s="22">
        <f t="shared" si="269"/>
        <v>45</v>
      </c>
      <c r="L443" s="136">
        <v>412</v>
      </c>
      <c r="M443" s="9">
        <f t="shared" si="244"/>
        <v>20.67263770930391</v>
      </c>
      <c r="N443" s="9">
        <f t="shared" si="245"/>
        <v>20.672822188539808</v>
      </c>
      <c r="O443" s="10">
        <f t="shared" si="270"/>
        <v>1.844792358980385E-4</v>
      </c>
      <c r="P443" s="10">
        <f t="shared" si="256"/>
        <v>2.8570034595947437E-3</v>
      </c>
      <c r="Q443" s="10">
        <f t="shared" si="257"/>
        <v>1.4482519350024845E-3</v>
      </c>
      <c r="R443" s="10">
        <f t="shared" si="258"/>
        <v>1.4527028031559976E-3</v>
      </c>
      <c r="S443" s="9"/>
      <c r="T443" s="9">
        <f t="shared" si="246"/>
        <v>20.67263770930391</v>
      </c>
      <c r="U443" s="10">
        <f t="shared" si="259"/>
        <v>0</v>
      </c>
      <c r="V443" s="10" t="e">
        <f t="shared" si="260"/>
        <v>#DIV/0!</v>
      </c>
      <c r="W443" s="10" t="e">
        <f t="shared" si="261"/>
        <v>#DIV/0!</v>
      </c>
      <c r="X443" s="10" t="e">
        <f t="shared" si="262"/>
        <v>#DIV/0!</v>
      </c>
      <c r="Y443" s="1"/>
      <c r="Z443" s="23">
        <f t="shared" si="247"/>
        <v>20.67263770930391</v>
      </c>
      <c r="AA443" s="54">
        <f t="shared" si="248"/>
        <v>0</v>
      </c>
      <c r="AB443" s="54" t="e">
        <f t="shared" si="249"/>
        <v>#DIV/0!</v>
      </c>
      <c r="AC443" s="54" t="e">
        <f t="shared" si="250"/>
        <v>#DIV/0!</v>
      </c>
      <c r="AD443" s="54" t="e">
        <f t="shared" si="271"/>
        <v>#DIV/0!</v>
      </c>
      <c r="AG443" s="23">
        <f t="shared" si="251"/>
        <v>20.67263770930391</v>
      </c>
      <c r="AH443" s="54">
        <f t="shared" si="272"/>
        <v>0</v>
      </c>
      <c r="AI443" s="54" t="e">
        <f t="shared" si="273"/>
        <v>#DIV/0!</v>
      </c>
      <c r="AJ443" s="54" t="e">
        <f t="shared" si="274"/>
        <v>#DIV/0!</v>
      </c>
      <c r="AK443" s="54" t="e">
        <f t="shared" si="275"/>
        <v>#DIV/0!</v>
      </c>
      <c r="AM443" s="23">
        <f t="shared" si="252"/>
        <v>20.67263770930391</v>
      </c>
      <c r="AN443" s="54">
        <f t="shared" si="276"/>
        <v>0</v>
      </c>
      <c r="AO443" s="54" t="e">
        <f t="shared" si="277"/>
        <v>#DIV/0!</v>
      </c>
      <c r="AP443" s="54" t="e">
        <f t="shared" si="278"/>
        <v>#DIV/0!</v>
      </c>
      <c r="AQ443" s="54" t="e">
        <f t="shared" si="279"/>
        <v>#DIV/0!</v>
      </c>
      <c r="AS443" s="23">
        <f t="shared" si="253"/>
        <v>20.67263770930391</v>
      </c>
      <c r="AT443" s="54">
        <f t="shared" si="280"/>
        <v>0</v>
      </c>
      <c r="AU443" s="54" t="e">
        <f t="shared" si="281"/>
        <v>#DIV/0!</v>
      </c>
      <c r="AV443" s="54" t="e">
        <f t="shared" si="282"/>
        <v>#DIV/0!</v>
      </c>
      <c r="AW443" s="54" t="e">
        <f t="shared" si="283"/>
        <v>#DIV/0!</v>
      </c>
    </row>
    <row r="444" spans="1:49" s="50" customFormat="1" hidden="1" x14ac:dyDescent="0.25">
      <c r="A444" s="3"/>
      <c r="B444" s="4"/>
      <c r="C444" s="4">
        <f t="shared" si="263"/>
        <v>104.8740486791428</v>
      </c>
      <c r="D444" s="22">
        <f t="shared" si="254"/>
        <v>417.83260992030119</v>
      </c>
      <c r="E444" s="54">
        <f t="shared" si="264"/>
        <v>10.543797802847495</v>
      </c>
      <c r="F444" s="54">
        <f t="shared" si="265"/>
        <v>100</v>
      </c>
      <c r="G444" s="54">
        <f t="shared" si="255"/>
        <v>9.5381179337190272</v>
      </c>
      <c r="H444" s="24">
        <f t="shared" si="266"/>
        <v>26</v>
      </c>
      <c r="I444" s="23">
        <f t="shared" si="267"/>
        <v>0.12</v>
      </c>
      <c r="J444" s="23">
        <f t="shared" si="268"/>
        <v>0.7</v>
      </c>
      <c r="K444" s="22">
        <f t="shared" si="269"/>
        <v>45</v>
      </c>
      <c r="L444" s="136">
        <v>413</v>
      </c>
      <c r="M444" s="9">
        <f t="shared" si="244"/>
        <v>20.672822188539808</v>
      </c>
      <c r="N444" s="9">
        <f t="shared" si="245"/>
        <v>20.673005093395169</v>
      </c>
      <c r="O444" s="10">
        <f t="shared" si="270"/>
        <v>1.8290485536098799E-4</v>
      </c>
      <c r="P444" s="10">
        <f t="shared" si="256"/>
        <v>2.8220322359455369E-3</v>
      </c>
      <c r="Q444" s="10">
        <f t="shared" si="257"/>
        <v>1.43932632988167E-3</v>
      </c>
      <c r="R444" s="10">
        <f t="shared" si="258"/>
        <v>1.4437392246223889E-3</v>
      </c>
      <c r="S444" s="9"/>
      <c r="T444" s="9">
        <f t="shared" si="246"/>
        <v>20.672822188539808</v>
      </c>
      <c r="U444" s="10">
        <f t="shared" si="259"/>
        <v>0</v>
      </c>
      <c r="V444" s="10" t="e">
        <f t="shared" si="260"/>
        <v>#DIV/0!</v>
      </c>
      <c r="W444" s="10" t="e">
        <f t="shared" si="261"/>
        <v>#DIV/0!</v>
      </c>
      <c r="X444" s="10" t="e">
        <f t="shared" si="262"/>
        <v>#DIV/0!</v>
      </c>
      <c r="Y444" s="1"/>
      <c r="Z444" s="23">
        <f t="shared" si="247"/>
        <v>20.672822188539808</v>
      </c>
      <c r="AA444" s="54">
        <f t="shared" si="248"/>
        <v>0</v>
      </c>
      <c r="AB444" s="54" t="e">
        <f t="shared" si="249"/>
        <v>#DIV/0!</v>
      </c>
      <c r="AC444" s="54" t="e">
        <f t="shared" si="250"/>
        <v>#DIV/0!</v>
      </c>
      <c r="AD444" s="54" t="e">
        <f t="shared" si="271"/>
        <v>#DIV/0!</v>
      </c>
      <c r="AG444" s="23">
        <f t="shared" si="251"/>
        <v>20.672822188539808</v>
      </c>
      <c r="AH444" s="54">
        <f t="shared" si="272"/>
        <v>0</v>
      </c>
      <c r="AI444" s="54" t="e">
        <f t="shared" si="273"/>
        <v>#DIV/0!</v>
      </c>
      <c r="AJ444" s="54" t="e">
        <f t="shared" si="274"/>
        <v>#DIV/0!</v>
      </c>
      <c r="AK444" s="54" t="e">
        <f t="shared" si="275"/>
        <v>#DIV/0!</v>
      </c>
      <c r="AM444" s="23">
        <f t="shared" si="252"/>
        <v>20.672822188539808</v>
      </c>
      <c r="AN444" s="54">
        <f t="shared" si="276"/>
        <v>0</v>
      </c>
      <c r="AO444" s="54" t="e">
        <f t="shared" si="277"/>
        <v>#DIV/0!</v>
      </c>
      <c r="AP444" s="54" t="e">
        <f t="shared" si="278"/>
        <v>#DIV/0!</v>
      </c>
      <c r="AQ444" s="54" t="e">
        <f t="shared" si="279"/>
        <v>#DIV/0!</v>
      </c>
      <c r="AS444" s="23">
        <f t="shared" si="253"/>
        <v>20.672822188539808</v>
      </c>
      <c r="AT444" s="54">
        <f t="shared" si="280"/>
        <v>0</v>
      </c>
      <c r="AU444" s="54" t="e">
        <f t="shared" si="281"/>
        <v>#DIV/0!</v>
      </c>
      <c r="AV444" s="54" t="e">
        <f t="shared" si="282"/>
        <v>#DIV/0!</v>
      </c>
      <c r="AW444" s="54" t="e">
        <f t="shared" si="283"/>
        <v>#DIV/0!</v>
      </c>
    </row>
    <row r="445" spans="1:49" s="50" customFormat="1" hidden="1" x14ac:dyDescent="0.25">
      <c r="A445" s="3"/>
      <c r="B445" s="4"/>
      <c r="C445" s="4">
        <f t="shared" si="263"/>
        <v>105.52258896060859</v>
      </c>
      <c r="D445" s="22">
        <f t="shared" si="254"/>
        <v>417.84456948808247</v>
      </c>
      <c r="E445" s="54">
        <f t="shared" si="264"/>
        <v>10.608610972956342</v>
      </c>
      <c r="F445" s="54">
        <f t="shared" si="265"/>
        <v>100</v>
      </c>
      <c r="G445" s="54">
        <f t="shared" si="255"/>
        <v>9.5911257538078409</v>
      </c>
      <c r="H445" s="24">
        <f t="shared" si="266"/>
        <v>26</v>
      </c>
      <c r="I445" s="23">
        <f t="shared" si="267"/>
        <v>0.12</v>
      </c>
      <c r="J445" s="23">
        <f t="shared" si="268"/>
        <v>0.7</v>
      </c>
      <c r="K445" s="22">
        <f t="shared" si="269"/>
        <v>45</v>
      </c>
      <c r="L445" s="136">
        <v>414</v>
      </c>
      <c r="M445" s="9">
        <f t="shared" si="244"/>
        <v>20.673005093395169</v>
      </c>
      <c r="N445" s="9">
        <f t="shared" si="245"/>
        <v>20.67318644103705</v>
      </c>
      <c r="O445" s="10">
        <f t="shared" si="270"/>
        <v>1.8134764188104668E-4</v>
      </c>
      <c r="P445" s="10">
        <f t="shared" si="256"/>
        <v>2.7875717073554077E-3</v>
      </c>
      <c r="Q445" s="10">
        <f t="shared" si="257"/>
        <v>1.4304772658330783E-3</v>
      </c>
      <c r="R445" s="10">
        <f t="shared" si="258"/>
        <v>1.4348526010162148E-3</v>
      </c>
      <c r="S445" s="9"/>
      <c r="T445" s="9">
        <f t="shared" si="246"/>
        <v>20.673005093395169</v>
      </c>
      <c r="U445" s="10">
        <f t="shared" si="259"/>
        <v>0</v>
      </c>
      <c r="V445" s="10" t="e">
        <f t="shared" si="260"/>
        <v>#DIV/0!</v>
      </c>
      <c r="W445" s="10" t="e">
        <f t="shared" si="261"/>
        <v>#DIV/0!</v>
      </c>
      <c r="X445" s="10" t="e">
        <f t="shared" si="262"/>
        <v>#DIV/0!</v>
      </c>
      <c r="Y445" s="1"/>
      <c r="Z445" s="23">
        <f t="shared" si="247"/>
        <v>20.673005093395169</v>
      </c>
      <c r="AA445" s="54">
        <f t="shared" si="248"/>
        <v>0</v>
      </c>
      <c r="AB445" s="54" t="e">
        <f t="shared" si="249"/>
        <v>#DIV/0!</v>
      </c>
      <c r="AC445" s="54" t="e">
        <f t="shared" si="250"/>
        <v>#DIV/0!</v>
      </c>
      <c r="AD445" s="54" t="e">
        <f t="shared" si="271"/>
        <v>#DIV/0!</v>
      </c>
      <c r="AG445" s="23">
        <f t="shared" si="251"/>
        <v>20.673005093395169</v>
      </c>
      <c r="AH445" s="54">
        <f t="shared" si="272"/>
        <v>0</v>
      </c>
      <c r="AI445" s="54" t="e">
        <f t="shared" si="273"/>
        <v>#DIV/0!</v>
      </c>
      <c r="AJ445" s="54" t="e">
        <f t="shared" si="274"/>
        <v>#DIV/0!</v>
      </c>
      <c r="AK445" s="54" t="e">
        <f t="shared" si="275"/>
        <v>#DIV/0!</v>
      </c>
      <c r="AM445" s="23">
        <f t="shared" si="252"/>
        <v>20.673005093395169</v>
      </c>
      <c r="AN445" s="54">
        <f t="shared" si="276"/>
        <v>0</v>
      </c>
      <c r="AO445" s="54" t="e">
        <f t="shared" si="277"/>
        <v>#DIV/0!</v>
      </c>
      <c r="AP445" s="54" t="e">
        <f t="shared" si="278"/>
        <v>#DIV/0!</v>
      </c>
      <c r="AQ445" s="54" t="e">
        <f t="shared" si="279"/>
        <v>#DIV/0!</v>
      </c>
      <c r="AS445" s="23">
        <f t="shared" si="253"/>
        <v>20.673005093395169</v>
      </c>
      <c r="AT445" s="54">
        <f t="shared" si="280"/>
        <v>0</v>
      </c>
      <c r="AU445" s="54" t="e">
        <f t="shared" si="281"/>
        <v>#DIV/0!</v>
      </c>
      <c r="AV445" s="54" t="e">
        <f t="shared" si="282"/>
        <v>#DIV/0!</v>
      </c>
      <c r="AW445" s="54" t="e">
        <f t="shared" si="283"/>
        <v>#DIV/0!</v>
      </c>
    </row>
    <row r="446" spans="1:49" s="50" customFormat="1" hidden="1" x14ac:dyDescent="0.25">
      <c r="A446" s="3"/>
      <c r="B446" s="4"/>
      <c r="C446" s="4">
        <f t="shared" si="263"/>
        <v>106.17355683504523</v>
      </c>
      <c r="D446" s="22">
        <f t="shared" si="254"/>
        <v>417.85642797312596</v>
      </c>
      <c r="E446" s="54">
        <f t="shared" si="264"/>
        <v>10.673666749423916</v>
      </c>
      <c r="F446" s="54">
        <f t="shared" si="265"/>
        <v>100</v>
      </c>
      <c r="G446" s="54">
        <f t="shared" si="255"/>
        <v>9.6442695565424312</v>
      </c>
      <c r="H446" s="24">
        <f t="shared" si="266"/>
        <v>26</v>
      </c>
      <c r="I446" s="23">
        <f t="shared" si="267"/>
        <v>0.12</v>
      </c>
      <c r="J446" s="23">
        <f t="shared" si="268"/>
        <v>0.7</v>
      </c>
      <c r="K446" s="22">
        <f t="shared" si="269"/>
        <v>45</v>
      </c>
      <c r="L446" s="136">
        <v>415</v>
      </c>
      <c r="M446" s="9">
        <f t="shared" si="244"/>
        <v>20.67318644103705</v>
      </c>
      <c r="N446" s="9">
        <f t="shared" si="245"/>
        <v>20.673366248405028</v>
      </c>
      <c r="O446" s="10">
        <f t="shared" si="270"/>
        <v>1.7980736797795771E-4</v>
      </c>
      <c r="P446" s="10">
        <f t="shared" si="256"/>
        <v>2.7536132181325865E-3</v>
      </c>
      <c r="Q446" s="10">
        <f t="shared" si="257"/>
        <v>1.4217039028300658E-3</v>
      </c>
      <c r="R446" s="10">
        <f t="shared" si="258"/>
        <v>1.4260420869836614E-3</v>
      </c>
      <c r="S446" s="9"/>
      <c r="T446" s="9">
        <f t="shared" si="246"/>
        <v>20.67318644103705</v>
      </c>
      <c r="U446" s="10">
        <f t="shared" si="259"/>
        <v>0</v>
      </c>
      <c r="V446" s="10" t="e">
        <f t="shared" si="260"/>
        <v>#DIV/0!</v>
      </c>
      <c r="W446" s="10" t="e">
        <f t="shared" si="261"/>
        <v>#DIV/0!</v>
      </c>
      <c r="X446" s="10" t="e">
        <f t="shared" si="262"/>
        <v>#DIV/0!</v>
      </c>
      <c r="Y446" s="1"/>
      <c r="Z446" s="23">
        <f t="shared" si="247"/>
        <v>20.67318644103705</v>
      </c>
      <c r="AA446" s="54">
        <f t="shared" si="248"/>
        <v>0</v>
      </c>
      <c r="AB446" s="54" t="e">
        <f t="shared" si="249"/>
        <v>#DIV/0!</v>
      </c>
      <c r="AC446" s="54" t="e">
        <f t="shared" si="250"/>
        <v>#DIV/0!</v>
      </c>
      <c r="AD446" s="54" t="e">
        <f t="shared" si="271"/>
        <v>#DIV/0!</v>
      </c>
      <c r="AG446" s="23">
        <f t="shared" si="251"/>
        <v>20.67318644103705</v>
      </c>
      <c r="AH446" s="54">
        <f t="shared" si="272"/>
        <v>0</v>
      </c>
      <c r="AI446" s="54" t="e">
        <f t="shared" si="273"/>
        <v>#DIV/0!</v>
      </c>
      <c r="AJ446" s="54" t="e">
        <f t="shared" si="274"/>
        <v>#DIV/0!</v>
      </c>
      <c r="AK446" s="54" t="e">
        <f t="shared" si="275"/>
        <v>#DIV/0!</v>
      </c>
      <c r="AM446" s="23">
        <f t="shared" si="252"/>
        <v>20.67318644103705</v>
      </c>
      <c r="AN446" s="54">
        <f t="shared" si="276"/>
        <v>0</v>
      </c>
      <c r="AO446" s="54" t="e">
        <f t="shared" si="277"/>
        <v>#DIV/0!</v>
      </c>
      <c r="AP446" s="54" t="e">
        <f t="shared" si="278"/>
        <v>#DIV/0!</v>
      </c>
      <c r="AQ446" s="54" t="e">
        <f t="shared" si="279"/>
        <v>#DIV/0!</v>
      </c>
      <c r="AS446" s="23">
        <f t="shared" si="253"/>
        <v>20.67318644103705</v>
      </c>
      <c r="AT446" s="54">
        <f t="shared" si="280"/>
        <v>0</v>
      </c>
      <c r="AU446" s="54" t="e">
        <f t="shared" si="281"/>
        <v>#DIV/0!</v>
      </c>
      <c r="AV446" s="54" t="e">
        <f t="shared" si="282"/>
        <v>#DIV/0!</v>
      </c>
      <c r="AW446" s="54" t="e">
        <f t="shared" si="283"/>
        <v>#DIV/0!</v>
      </c>
    </row>
    <row r="447" spans="1:49" s="50" customFormat="1" hidden="1" x14ac:dyDescent="0.25">
      <c r="A447" s="3"/>
      <c r="B447" s="4"/>
      <c r="C447" s="4">
        <f t="shared" si="263"/>
        <v>106.82695549265458</v>
      </c>
      <c r="D447" s="22">
        <f t="shared" si="254"/>
        <v>417.86818646435682</v>
      </c>
      <c r="E447" s="54">
        <f t="shared" si="264"/>
        <v>10.73896545106942</v>
      </c>
      <c r="F447" s="54">
        <f t="shared" si="265"/>
        <v>100</v>
      </c>
      <c r="G447" s="54">
        <f t="shared" si="255"/>
        <v>9.6975490129664319</v>
      </c>
      <c r="H447" s="24">
        <f t="shared" si="266"/>
        <v>26</v>
      </c>
      <c r="I447" s="23">
        <f t="shared" si="267"/>
        <v>0.12</v>
      </c>
      <c r="J447" s="23">
        <f t="shared" si="268"/>
        <v>0.7</v>
      </c>
      <c r="K447" s="22">
        <f t="shared" si="269"/>
        <v>45</v>
      </c>
      <c r="L447" s="136">
        <v>416</v>
      </c>
      <c r="M447" s="9">
        <f t="shared" si="244"/>
        <v>20.673366248405028</v>
      </c>
      <c r="N447" s="9">
        <f t="shared" si="245"/>
        <v>20.673544532214606</v>
      </c>
      <c r="O447" s="10">
        <f t="shared" si="270"/>
        <v>1.7828380957851664E-4</v>
      </c>
      <c r="P447" s="10">
        <f t="shared" si="256"/>
        <v>2.7201482773686401E-3</v>
      </c>
      <c r="Q447" s="10">
        <f t="shared" si="257"/>
        <v>1.4130054109935547E-3</v>
      </c>
      <c r="R447" s="10">
        <f t="shared" si="258"/>
        <v>1.4173068470685565E-3</v>
      </c>
      <c r="S447" s="9"/>
      <c r="T447" s="9">
        <f t="shared" si="246"/>
        <v>20.673366248405028</v>
      </c>
      <c r="U447" s="10">
        <f t="shared" si="259"/>
        <v>0</v>
      </c>
      <c r="V447" s="10" t="e">
        <f t="shared" si="260"/>
        <v>#DIV/0!</v>
      </c>
      <c r="W447" s="10" t="e">
        <f t="shared" si="261"/>
        <v>#DIV/0!</v>
      </c>
      <c r="X447" s="10" t="e">
        <f t="shared" si="262"/>
        <v>#DIV/0!</v>
      </c>
      <c r="Y447" s="1"/>
      <c r="Z447" s="23">
        <f t="shared" si="247"/>
        <v>20.673366248405028</v>
      </c>
      <c r="AA447" s="54">
        <f t="shared" si="248"/>
        <v>0</v>
      </c>
      <c r="AB447" s="54" t="e">
        <f t="shared" si="249"/>
        <v>#DIV/0!</v>
      </c>
      <c r="AC447" s="54" t="e">
        <f t="shared" si="250"/>
        <v>#DIV/0!</v>
      </c>
      <c r="AD447" s="54" t="e">
        <f t="shared" si="271"/>
        <v>#DIV/0!</v>
      </c>
      <c r="AG447" s="23">
        <f t="shared" si="251"/>
        <v>20.673366248405028</v>
      </c>
      <c r="AH447" s="54">
        <f t="shared" si="272"/>
        <v>0</v>
      </c>
      <c r="AI447" s="54" t="e">
        <f t="shared" si="273"/>
        <v>#DIV/0!</v>
      </c>
      <c r="AJ447" s="54" t="e">
        <f t="shared" si="274"/>
        <v>#DIV/0!</v>
      </c>
      <c r="AK447" s="54" t="e">
        <f t="shared" si="275"/>
        <v>#DIV/0!</v>
      </c>
      <c r="AM447" s="23">
        <f t="shared" si="252"/>
        <v>20.673366248405028</v>
      </c>
      <c r="AN447" s="54">
        <f t="shared" si="276"/>
        <v>0</v>
      </c>
      <c r="AO447" s="54" t="e">
        <f t="shared" si="277"/>
        <v>#DIV/0!</v>
      </c>
      <c r="AP447" s="54" t="e">
        <f t="shared" si="278"/>
        <v>#DIV/0!</v>
      </c>
      <c r="AQ447" s="54" t="e">
        <f t="shared" si="279"/>
        <v>#DIV/0!</v>
      </c>
      <c r="AS447" s="23">
        <f t="shared" si="253"/>
        <v>20.673366248405028</v>
      </c>
      <c r="AT447" s="54">
        <f t="shared" si="280"/>
        <v>0</v>
      </c>
      <c r="AU447" s="54" t="e">
        <f t="shared" si="281"/>
        <v>#DIV/0!</v>
      </c>
      <c r="AV447" s="54" t="e">
        <f t="shared" si="282"/>
        <v>#DIV/0!</v>
      </c>
      <c r="AW447" s="54" t="e">
        <f t="shared" si="283"/>
        <v>#DIV/0!</v>
      </c>
    </row>
    <row r="448" spans="1:49" s="50" customFormat="1" hidden="1" x14ac:dyDescent="0.25">
      <c r="A448" s="3"/>
      <c r="B448" s="4"/>
      <c r="C448" s="4">
        <f t="shared" si="263"/>
        <v>107.48278812011918</v>
      </c>
      <c r="D448" s="22">
        <f t="shared" si="254"/>
        <v>417.8798460364788</v>
      </c>
      <c r="E448" s="54">
        <f t="shared" si="264"/>
        <v>10.804507396360352</v>
      </c>
      <c r="F448" s="54">
        <f t="shared" si="265"/>
        <v>100</v>
      </c>
      <c r="G448" s="54">
        <f t="shared" si="255"/>
        <v>9.7509637922141543</v>
      </c>
      <c r="H448" s="24">
        <f t="shared" si="266"/>
        <v>26</v>
      </c>
      <c r="I448" s="23">
        <f t="shared" si="267"/>
        <v>0.12</v>
      </c>
      <c r="J448" s="23">
        <f t="shared" si="268"/>
        <v>0.7</v>
      </c>
      <c r="K448" s="22">
        <f t="shared" si="269"/>
        <v>45</v>
      </c>
      <c r="L448" s="136">
        <v>417</v>
      </c>
      <c r="M448" s="9">
        <f t="shared" si="244"/>
        <v>20.673544532214606</v>
      </c>
      <c r="N448" s="9">
        <f t="shared" si="245"/>
        <v>20.673721308960797</v>
      </c>
      <c r="O448" s="10">
        <f t="shared" si="270"/>
        <v>1.7677674619065442E-4</v>
      </c>
      <c r="P448" s="10">
        <f t="shared" si="256"/>
        <v>2.6871685589837015E-3</v>
      </c>
      <c r="Q448" s="10">
        <f t="shared" si="257"/>
        <v>1.4043809722887534E-3</v>
      </c>
      <c r="R448" s="10">
        <f t="shared" si="258"/>
        <v>1.4086460581471901E-3</v>
      </c>
      <c r="S448" s="9"/>
      <c r="T448" s="9">
        <f t="shared" si="246"/>
        <v>20.673544532214606</v>
      </c>
      <c r="U448" s="10">
        <f t="shared" si="259"/>
        <v>0</v>
      </c>
      <c r="V448" s="10" t="e">
        <f t="shared" si="260"/>
        <v>#DIV/0!</v>
      </c>
      <c r="W448" s="10" t="e">
        <f t="shared" si="261"/>
        <v>#DIV/0!</v>
      </c>
      <c r="X448" s="10" t="e">
        <f t="shared" si="262"/>
        <v>#DIV/0!</v>
      </c>
      <c r="Y448" s="1"/>
      <c r="Z448" s="23">
        <f t="shared" si="247"/>
        <v>20.673544532214606</v>
      </c>
      <c r="AA448" s="54">
        <f t="shared" si="248"/>
        <v>0</v>
      </c>
      <c r="AB448" s="54" t="e">
        <f t="shared" si="249"/>
        <v>#DIV/0!</v>
      </c>
      <c r="AC448" s="54" t="e">
        <f t="shared" si="250"/>
        <v>#DIV/0!</v>
      </c>
      <c r="AD448" s="54" t="e">
        <f t="shared" si="271"/>
        <v>#DIV/0!</v>
      </c>
      <c r="AG448" s="23">
        <f t="shared" si="251"/>
        <v>20.673544532214606</v>
      </c>
      <c r="AH448" s="54">
        <f t="shared" si="272"/>
        <v>0</v>
      </c>
      <c r="AI448" s="54" t="e">
        <f t="shared" si="273"/>
        <v>#DIV/0!</v>
      </c>
      <c r="AJ448" s="54" t="e">
        <f t="shared" si="274"/>
        <v>#DIV/0!</v>
      </c>
      <c r="AK448" s="54" t="e">
        <f t="shared" si="275"/>
        <v>#DIV/0!</v>
      </c>
      <c r="AM448" s="23">
        <f t="shared" si="252"/>
        <v>20.673544532214606</v>
      </c>
      <c r="AN448" s="54">
        <f t="shared" si="276"/>
        <v>0</v>
      </c>
      <c r="AO448" s="54" t="e">
        <f t="shared" si="277"/>
        <v>#DIV/0!</v>
      </c>
      <c r="AP448" s="54" t="e">
        <f t="shared" si="278"/>
        <v>#DIV/0!</v>
      </c>
      <c r="AQ448" s="54" t="e">
        <f t="shared" si="279"/>
        <v>#DIV/0!</v>
      </c>
      <c r="AS448" s="23">
        <f t="shared" si="253"/>
        <v>20.673544532214606</v>
      </c>
      <c r="AT448" s="54">
        <f t="shared" si="280"/>
        <v>0</v>
      </c>
      <c r="AU448" s="54" t="e">
        <f t="shared" si="281"/>
        <v>#DIV/0!</v>
      </c>
      <c r="AV448" s="54" t="e">
        <f t="shared" si="282"/>
        <v>#DIV/0!</v>
      </c>
      <c r="AW448" s="54" t="e">
        <f t="shared" si="283"/>
        <v>#DIV/0!</v>
      </c>
    </row>
    <row r="449" spans="1:49" s="50" customFormat="1" hidden="1" x14ac:dyDescent="0.25">
      <c r="A449" s="3"/>
      <c r="B449" s="4"/>
      <c r="C449" s="4">
        <f t="shared" si="263"/>
        <v>108.14105790061475</v>
      </c>
      <c r="D449" s="22">
        <f t="shared" si="254"/>
        <v>417.89140775019206</v>
      </c>
      <c r="E449" s="54">
        <f t="shared" si="264"/>
        <v>10.870292903413736</v>
      </c>
      <c r="F449" s="54">
        <f t="shared" si="265"/>
        <v>100</v>
      </c>
      <c r="G449" s="54">
        <f t="shared" si="255"/>
        <v>9.8045135615214338</v>
      </c>
      <c r="H449" s="24">
        <f t="shared" si="266"/>
        <v>26</v>
      </c>
      <c r="I449" s="23">
        <f t="shared" si="267"/>
        <v>0.12</v>
      </c>
      <c r="J449" s="23">
        <f t="shared" si="268"/>
        <v>0.7</v>
      </c>
      <c r="K449" s="22">
        <f t="shared" si="269"/>
        <v>45</v>
      </c>
      <c r="L449" s="136">
        <v>418</v>
      </c>
      <c r="M449" s="9">
        <f t="shared" si="244"/>
        <v>20.673721308960797</v>
      </c>
      <c r="N449" s="9">
        <f t="shared" si="245"/>
        <v>20.673896594921516</v>
      </c>
      <c r="O449" s="10">
        <f t="shared" si="270"/>
        <v>1.7528596071869629E-4</v>
      </c>
      <c r="P449" s="10">
        <f t="shared" si="256"/>
        <v>2.6546658963240459E-3</v>
      </c>
      <c r="Q449" s="10">
        <f t="shared" si="257"/>
        <v>1.3958297793846138E-3</v>
      </c>
      <c r="R449" s="10">
        <f t="shared" si="258"/>
        <v>1.4000589074958194E-3</v>
      </c>
      <c r="S449" s="9"/>
      <c r="T449" s="9">
        <f t="shared" si="246"/>
        <v>20.673721308960797</v>
      </c>
      <c r="U449" s="10">
        <f t="shared" si="259"/>
        <v>0</v>
      </c>
      <c r="V449" s="10" t="e">
        <f t="shared" si="260"/>
        <v>#DIV/0!</v>
      </c>
      <c r="W449" s="10" t="e">
        <f t="shared" si="261"/>
        <v>#DIV/0!</v>
      </c>
      <c r="X449" s="10" t="e">
        <f t="shared" si="262"/>
        <v>#DIV/0!</v>
      </c>
      <c r="Y449" s="1"/>
      <c r="Z449" s="23">
        <f t="shared" si="247"/>
        <v>20.673721308960797</v>
      </c>
      <c r="AA449" s="54">
        <f t="shared" si="248"/>
        <v>0</v>
      </c>
      <c r="AB449" s="54" t="e">
        <f t="shared" si="249"/>
        <v>#DIV/0!</v>
      </c>
      <c r="AC449" s="54" t="e">
        <f t="shared" si="250"/>
        <v>#DIV/0!</v>
      </c>
      <c r="AD449" s="54" t="e">
        <f t="shared" si="271"/>
        <v>#DIV/0!</v>
      </c>
      <c r="AG449" s="23">
        <f t="shared" si="251"/>
        <v>20.673721308960797</v>
      </c>
      <c r="AH449" s="54">
        <f t="shared" si="272"/>
        <v>0</v>
      </c>
      <c r="AI449" s="54" t="e">
        <f t="shared" si="273"/>
        <v>#DIV/0!</v>
      </c>
      <c r="AJ449" s="54" t="e">
        <f t="shared" si="274"/>
        <v>#DIV/0!</v>
      </c>
      <c r="AK449" s="54" t="e">
        <f t="shared" si="275"/>
        <v>#DIV/0!</v>
      </c>
      <c r="AM449" s="23">
        <f t="shared" si="252"/>
        <v>20.673721308960797</v>
      </c>
      <c r="AN449" s="54">
        <f t="shared" si="276"/>
        <v>0</v>
      </c>
      <c r="AO449" s="54" t="e">
        <f t="shared" si="277"/>
        <v>#DIV/0!</v>
      </c>
      <c r="AP449" s="54" t="e">
        <f t="shared" si="278"/>
        <v>#DIV/0!</v>
      </c>
      <c r="AQ449" s="54" t="e">
        <f t="shared" si="279"/>
        <v>#DIV/0!</v>
      </c>
      <c r="AS449" s="23">
        <f t="shared" si="253"/>
        <v>20.673721308960797</v>
      </c>
      <c r="AT449" s="54">
        <f t="shared" si="280"/>
        <v>0</v>
      </c>
      <c r="AU449" s="54" t="e">
        <f t="shared" si="281"/>
        <v>#DIV/0!</v>
      </c>
      <c r="AV449" s="54" t="e">
        <f t="shared" si="282"/>
        <v>#DIV/0!</v>
      </c>
      <c r="AW449" s="54" t="e">
        <f t="shared" si="283"/>
        <v>#DIV/0!</v>
      </c>
    </row>
    <row r="450" spans="1:49" s="50" customFormat="1" hidden="1" x14ac:dyDescent="0.25">
      <c r="A450" s="3"/>
      <c r="B450" s="4"/>
      <c r="C450" s="4">
        <f t="shared" si="263"/>
        <v>108.80176801382213</v>
      </c>
      <c r="D450" s="22">
        <f t="shared" si="254"/>
        <v>417.90287265240715</v>
      </c>
      <c r="E450" s="54">
        <f t="shared" si="264"/>
        <v>10.936322289997342</v>
      </c>
      <c r="F450" s="54">
        <f t="shared" si="265"/>
        <v>100</v>
      </c>
      <c r="G450" s="54">
        <f t="shared" si="255"/>
        <v>9.8581979862364921</v>
      </c>
      <c r="H450" s="24">
        <f t="shared" si="266"/>
        <v>26</v>
      </c>
      <c r="I450" s="23">
        <f t="shared" si="267"/>
        <v>0.12</v>
      </c>
      <c r="J450" s="23">
        <f t="shared" si="268"/>
        <v>0.7</v>
      </c>
      <c r="K450" s="22">
        <f t="shared" si="269"/>
        <v>45</v>
      </c>
      <c r="L450" s="136">
        <v>419</v>
      </c>
      <c r="M450" s="9">
        <f t="shared" si="244"/>
        <v>20.673896594921516</v>
      </c>
      <c r="N450" s="9">
        <f t="shared" si="245"/>
        <v>20.674070406160897</v>
      </c>
      <c r="O450" s="10">
        <f t="shared" si="270"/>
        <v>1.7381123938164933E-4</v>
      </c>
      <c r="P450" s="10">
        <f t="shared" si="256"/>
        <v>2.6226322784187865E-3</v>
      </c>
      <c r="Q450" s="10">
        <f t="shared" si="257"/>
        <v>1.387351035313949E-3</v>
      </c>
      <c r="R450" s="10">
        <f t="shared" si="258"/>
        <v>1.3915445929551006E-3</v>
      </c>
      <c r="S450" s="9"/>
      <c r="T450" s="9">
        <f t="shared" si="246"/>
        <v>20.673896594921516</v>
      </c>
      <c r="U450" s="10">
        <f t="shared" si="259"/>
        <v>0</v>
      </c>
      <c r="V450" s="10" t="e">
        <f t="shared" si="260"/>
        <v>#DIV/0!</v>
      </c>
      <c r="W450" s="10" t="e">
        <f t="shared" si="261"/>
        <v>#DIV/0!</v>
      </c>
      <c r="X450" s="10" t="e">
        <f t="shared" si="262"/>
        <v>#DIV/0!</v>
      </c>
      <c r="Y450" s="1"/>
      <c r="Z450" s="23">
        <f t="shared" si="247"/>
        <v>20.673896594921516</v>
      </c>
      <c r="AA450" s="54">
        <f t="shared" si="248"/>
        <v>0</v>
      </c>
      <c r="AB450" s="54" t="e">
        <f t="shared" si="249"/>
        <v>#DIV/0!</v>
      </c>
      <c r="AC450" s="54" t="e">
        <f t="shared" si="250"/>
        <v>#DIV/0!</v>
      </c>
      <c r="AD450" s="54" t="e">
        <f t="shared" si="271"/>
        <v>#DIV/0!</v>
      </c>
      <c r="AG450" s="23">
        <f t="shared" si="251"/>
        <v>20.673896594921516</v>
      </c>
      <c r="AH450" s="54">
        <f t="shared" si="272"/>
        <v>0</v>
      </c>
      <c r="AI450" s="54" t="e">
        <f t="shared" si="273"/>
        <v>#DIV/0!</v>
      </c>
      <c r="AJ450" s="54" t="e">
        <f t="shared" si="274"/>
        <v>#DIV/0!</v>
      </c>
      <c r="AK450" s="54" t="e">
        <f t="shared" si="275"/>
        <v>#DIV/0!</v>
      </c>
      <c r="AM450" s="23">
        <f t="shared" si="252"/>
        <v>20.673896594921516</v>
      </c>
      <c r="AN450" s="54">
        <f t="shared" si="276"/>
        <v>0</v>
      </c>
      <c r="AO450" s="54" t="e">
        <f t="shared" si="277"/>
        <v>#DIV/0!</v>
      </c>
      <c r="AP450" s="54" t="e">
        <f t="shared" si="278"/>
        <v>#DIV/0!</v>
      </c>
      <c r="AQ450" s="54" t="e">
        <f t="shared" si="279"/>
        <v>#DIV/0!</v>
      </c>
      <c r="AS450" s="23">
        <f t="shared" si="253"/>
        <v>20.673896594921516</v>
      </c>
      <c r="AT450" s="54">
        <f t="shared" si="280"/>
        <v>0</v>
      </c>
      <c r="AU450" s="54" t="e">
        <f t="shared" si="281"/>
        <v>#DIV/0!</v>
      </c>
      <c r="AV450" s="54" t="e">
        <f t="shared" si="282"/>
        <v>#DIV/0!</v>
      </c>
      <c r="AW450" s="54" t="e">
        <f t="shared" si="283"/>
        <v>#DIV/0!</v>
      </c>
    </row>
    <row r="451" spans="1:49" s="50" customFormat="1" hidden="1" x14ac:dyDescent="0.25">
      <c r="A451" s="3"/>
      <c r="B451" s="4"/>
      <c r="C451" s="4">
        <f t="shared" si="263"/>
        <v>109.46492163593986</v>
      </c>
      <c r="D451" s="22">
        <f t="shared" si="254"/>
        <v>417.91424177645496</v>
      </c>
      <c r="E451" s="54">
        <f t="shared" si="264"/>
        <v>11.002595873530922</v>
      </c>
      <c r="F451" s="54">
        <f t="shared" si="265"/>
        <v>100</v>
      </c>
      <c r="G451" s="54">
        <f t="shared" si="255"/>
        <v>9.9120167298308584</v>
      </c>
      <c r="H451" s="24">
        <f t="shared" si="266"/>
        <v>26</v>
      </c>
      <c r="I451" s="23">
        <f t="shared" si="267"/>
        <v>0.12</v>
      </c>
      <c r="J451" s="23">
        <f t="shared" si="268"/>
        <v>0.7</v>
      </c>
      <c r="K451" s="22">
        <f t="shared" si="269"/>
        <v>45</v>
      </c>
      <c r="L451" s="136">
        <v>420</v>
      </c>
      <c r="M451" s="9">
        <f t="shared" si="244"/>
        <v>20.674070406160897</v>
      </c>
      <c r="N451" s="9">
        <f t="shared" si="245"/>
        <v>20.674242758532678</v>
      </c>
      <c r="O451" s="10">
        <f t="shared" si="270"/>
        <v>1.7235237178070406E-4</v>
      </c>
      <c r="P451" s="10">
        <f t="shared" si="256"/>
        <v>2.5910598485527074E-3</v>
      </c>
      <c r="Q451" s="10">
        <f t="shared" si="257"/>
        <v>1.3789439543198106E-3</v>
      </c>
      <c r="R451" s="10">
        <f t="shared" si="258"/>
        <v>1.3831023239054383E-3</v>
      </c>
      <c r="S451" s="9"/>
      <c r="T451" s="9">
        <f t="shared" si="246"/>
        <v>20.674070406160897</v>
      </c>
      <c r="U451" s="10">
        <f t="shared" si="259"/>
        <v>0</v>
      </c>
      <c r="V451" s="10" t="e">
        <f t="shared" si="260"/>
        <v>#DIV/0!</v>
      </c>
      <c r="W451" s="10" t="e">
        <f t="shared" si="261"/>
        <v>#DIV/0!</v>
      </c>
      <c r="X451" s="10" t="e">
        <f t="shared" si="262"/>
        <v>#DIV/0!</v>
      </c>
      <c r="Y451" s="1"/>
      <c r="Z451" s="23">
        <f t="shared" si="247"/>
        <v>20.674070406160897</v>
      </c>
      <c r="AA451" s="54">
        <f t="shared" si="248"/>
        <v>0</v>
      </c>
      <c r="AB451" s="54" t="e">
        <f t="shared" si="249"/>
        <v>#DIV/0!</v>
      </c>
      <c r="AC451" s="54" t="e">
        <f t="shared" si="250"/>
        <v>#DIV/0!</v>
      </c>
      <c r="AD451" s="54" t="e">
        <f t="shared" si="271"/>
        <v>#DIV/0!</v>
      </c>
      <c r="AG451" s="23">
        <f t="shared" si="251"/>
        <v>20.674070406160897</v>
      </c>
      <c r="AH451" s="54">
        <f t="shared" si="272"/>
        <v>0</v>
      </c>
      <c r="AI451" s="54" t="e">
        <f t="shared" si="273"/>
        <v>#DIV/0!</v>
      </c>
      <c r="AJ451" s="54" t="e">
        <f t="shared" si="274"/>
        <v>#DIV/0!</v>
      </c>
      <c r="AK451" s="54" t="e">
        <f t="shared" si="275"/>
        <v>#DIV/0!</v>
      </c>
      <c r="AM451" s="23">
        <f t="shared" si="252"/>
        <v>20.674070406160897</v>
      </c>
      <c r="AN451" s="54">
        <f t="shared" si="276"/>
        <v>0</v>
      </c>
      <c r="AO451" s="54" t="e">
        <f t="shared" si="277"/>
        <v>#DIV/0!</v>
      </c>
      <c r="AP451" s="54" t="e">
        <f t="shared" si="278"/>
        <v>#DIV/0!</v>
      </c>
      <c r="AQ451" s="54" t="e">
        <f t="shared" si="279"/>
        <v>#DIV/0!</v>
      </c>
      <c r="AS451" s="23">
        <f t="shared" si="253"/>
        <v>20.674070406160897</v>
      </c>
      <c r="AT451" s="54">
        <f t="shared" si="280"/>
        <v>0</v>
      </c>
      <c r="AU451" s="54" t="e">
        <f t="shared" si="281"/>
        <v>#DIV/0!</v>
      </c>
      <c r="AV451" s="54" t="e">
        <f t="shared" si="282"/>
        <v>#DIV/0!</v>
      </c>
      <c r="AW451" s="54" t="e">
        <f t="shared" si="283"/>
        <v>#DIV/0!</v>
      </c>
    </row>
    <row r="452" spans="1:49" s="50" customFormat="1" hidden="1" x14ac:dyDescent="0.25">
      <c r="A452" s="3"/>
      <c r="B452" s="4"/>
      <c r="C452" s="4">
        <f t="shared" si="263"/>
        <v>110.13052193969601</v>
      </c>
      <c r="D452" s="22">
        <f t="shared" si="254"/>
        <v>417.92551614229353</v>
      </c>
      <c r="E452" s="54">
        <f t="shared" si="264"/>
        <v>11.0691139710874</v>
      </c>
      <c r="F452" s="54">
        <f t="shared" si="265"/>
        <v>100</v>
      </c>
      <c r="G452" s="54">
        <f t="shared" si="255"/>
        <v>9.9659694539103096</v>
      </c>
      <c r="H452" s="24">
        <f t="shared" si="266"/>
        <v>26</v>
      </c>
      <c r="I452" s="23">
        <f t="shared" si="267"/>
        <v>0.12</v>
      </c>
      <c r="J452" s="23">
        <f t="shared" si="268"/>
        <v>0.7</v>
      </c>
      <c r="K452" s="22">
        <f t="shared" si="269"/>
        <v>45</v>
      </c>
      <c r="L452" s="136">
        <v>421</v>
      </c>
      <c r="M452" s="9">
        <f t="shared" si="244"/>
        <v>20.674242758532678</v>
      </c>
      <c r="N452" s="9">
        <f t="shared" si="245"/>
        <v>20.674413667683357</v>
      </c>
      <c r="O452" s="10">
        <f t="shared" si="270"/>
        <v>1.7090915067896617E-4</v>
      </c>
      <c r="P452" s="10">
        <f t="shared" si="256"/>
        <v>2.5599408985454721E-3</v>
      </c>
      <c r="Q452" s="10">
        <f t="shared" si="257"/>
        <v>1.370607760400451E-3</v>
      </c>
      <c r="R452" s="10">
        <f t="shared" si="258"/>
        <v>1.3747313190749194E-3</v>
      </c>
      <c r="S452" s="9"/>
      <c r="T452" s="9">
        <f t="shared" si="246"/>
        <v>20.674242758532678</v>
      </c>
      <c r="U452" s="10">
        <f t="shared" si="259"/>
        <v>0</v>
      </c>
      <c r="V452" s="10" t="e">
        <f t="shared" si="260"/>
        <v>#DIV/0!</v>
      </c>
      <c r="W452" s="10" t="e">
        <f t="shared" si="261"/>
        <v>#DIV/0!</v>
      </c>
      <c r="X452" s="10" t="e">
        <f t="shared" si="262"/>
        <v>#DIV/0!</v>
      </c>
      <c r="Y452" s="1"/>
      <c r="Z452" s="23">
        <f t="shared" si="247"/>
        <v>20.674242758532678</v>
      </c>
      <c r="AA452" s="54">
        <f t="shared" si="248"/>
        <v>0</v>
      </c>
      <c r="AB452" s="54" t="e">
        <f t="shared" si="249"/>
        <v>#DIV/0!</v>
      </c>
      <c r="AC452" s="54" t="e">
        <f t="shared" si="250"/>
        <v>#DIV/0!</v>
      </c>
      <c r="AD452" s="54" t="e">
        <f t="shared" si="271"/>
        <v>#DIV/0!</v>
      </c>
      <c r="AG452" s="23">
        <f t="shared" si="251"/>
        <v>20.674242758532678</v>
      </c>
      <c r="AH452" s="54">
        <f t="shared" si="272"/>
        <v>0</v>
      </c>
      <c r="AI452" s="54" t="e">
        <f t="shared" si="273"/>
        <v>#DIV/0!</v>
      </c>
      <c r="AJ452" s="54" t="e">
        <f t="shared" si="274"/>
        <v>#DIV/0!</v>
      </c>
      <c r="AK452" s="54" t="e">
        <f t="shared" si="275"/>
        <v>#DIV/0!</v>
      </c>
      <c r="AM452" s="23">
        <f t="shared" si="252"/>
        <v>20.674242758532678</v>
      </c>
      <c r="AN452" s="54">
        <f t="shared" si="276"/>
        <v>0</v>
      </c>
      <c r="AO452" s="54" t="e">
        <f t="shared" si="277"/>
        <v>#DIV/0!</v>
      </c>
      <c r="AP452" s="54" t="e">
        <f t="shared" si="278"/>
        <v>#DIV/0!</v>
      </c>
      <c r="AQ452" s="54" t="e">
        <f t="shared" si="279"/>
        <v>#DIV/0!</v>
      </c>
      <c r="AS452" s="23">
        <f t="shared" si="253"/>
        <v>20.674242758532678</v>
      </c>
      <c r="AT452" s="54">
        <f t="shared" si="280"/>
        <v>0</v>
      </c>
      <c r="AU452" s="54" t="e">
        <f t="shared" si="281"/>
        <v>#DIV/0!</v>
      </c>
      <c r="AV452" s="54" t="e">
        <f t="shared" si="282"/>
        <v>#DIV/0!</v>
      </c>
      <c r="AW452" s="54" t="e">
        <f t="shared" si="283"/>
        <v>#DIV/0!</v>
      </c>
    </row>
    <row r="453" spans="1:49" s="50" customFormat="1" hidden="1" x14ac:dyDescent="0.25">
      <c r="A453" s="3"/>
      <c r="B453" s="4"/>
      <c r="C453" s="4">
        <f t="shared" si="263"/>
        <v>110.7985720943604</v>
      </c>
      <c r="D453" s="22">
        <f t="shared" si="254"/>
        <v>417.93669675671089</v>
      </c>
      <c r="E453" s="54">
        <f t="shared" si="264"/>
        <v>11.135876899394095</v>
      </c>
      <c r="F453" s="54">
        <f t="shared" si="265"/>
        <v>100</v>
      </c>
      <c r="G453" s="54">
        <f t="shared" si="255"/>
        <v>10.020055818225885</v>
      </c>
      <c r="H453" s="24">
        <f t="shared" si="266"/>
        <v>26</v>
      </c>
      <c r="I453" s="23">
        <f t="shared" si="267"/>
        <v>0.12</v>
      </c>
      <c r="J453" s="23">
        <f t="shared" si="268"/>
        <v>0.7</v>
      </c>
      <c r="K453" s="22">
        <f t="shared" si="269"/>
        <v>45</v>
      </c>
      <c r="L453" s="136">
        <v>422</v>
      </c>
      <c r="M453" s="9">
        <f t="shared" si="244"/>
        <v>20.674413667683357</v>
      </c>
      <c r="N453" s="9">
        <f t="shared" si="245"/>
        <v>20.674583149055444</v>
      </c>
      <c r="O453" s="10">
        <f t="shared" si="270"/>
        <v>1.6948137208672165E-4</v>
      </c>
      <c r="P453" s="10">
        <f t="shared" si="256"/>
        <v>2.5292678677055116E-3</v>
      </c>
      <c r="Q453" s="10">
        <f t="shared" si="257"/>
        <v>1.3623416882863225E-3</v>
      </c>
      <c r="R453" s="10">
        <f t="shared" si="258"/>
        <v>1.3664308085310514E-3</v>
      </c>
      <c r="S453" s="9"/>
      <c r="T453" s="9">
        <f t="shared" si="246"/>
        <v>20.674413667683357</v>
      </c>
      <c r="U453" s="10">
        <f t="shared" si="259"/>
        <v>0</v>
      </c>
      <c r="V453" s="10" t="e">
        <f t="shared" si="260"/>
        <v>#DIV/0!</v>
      </c>
      <c r="W453" s="10" t="e">
        <f t="shared" si="261"/>
        <v>#DIV/0!</v>
      </c>
      <c r="X453" s="10" t="e">
        <f t="shared" si="262"/>
        <v>#DIV/0!</v>
      </c>
      <c r="Y453" s="1"/>
      <c r="Z453" s="23">
        <f t="shared" si="247"/>
        <v>20.674413667683357</v>
      </c>
      <c r="AA453" s="54">
        <f t="shared" si="248"/>
        <v>0</v>
      </c>
      <c r="AB453" s="54" t="e">
        <f t="shared" si="249"/>
        <v>#DIV/0!</v>
      </c>
      <c r="AC453" s="54" t="e">
        <f t="shared" si="250"/>
        <v>#DIV/0!</v>
      </c>
      <c r="AD453" s="54" t="e">
        <f t="shared" si="271"/>
        <v>#DIV/0!</v>
      </c>
      <c r="AG453" s="23">
        <f t="shared" si="251"/>
        <v>20.674413667683357</v>
      </c>
      <c r="AH453" s="54">
        <f t="shared" si="272"/>
        <v>0</v>
      </c>
      <c r="AI453" s="54" t="e">
        <f t="shared" si="273"/>
        <v>#DIV/0!</v>
      </c>
      <c r="AJ453" s="54" t="e">
        <f t="shared" si="274"/>
        <v>#DIV/0!</v>
      </c>
      <c r="AK453" s="54" t="e">
        <f t="shared" si="275"/>
        <v>#DIV/0!</v>
      </c>
      <c r="AM453" s="23">
        <f t="shared" si="252"/>
        <v>20.674413667683357</v>
      </c>
      <c r="AN453" s="54">
        <f t="shared" si="276"/>
        <v>0</v>
      </c>
      <c r="AO453" s="54" t="e">
        <f t="shared" si="277"/>
        <v>#DIV/0!</v>
      </c>
      <c r="AP453" s="54" t="e">
        <f t="shared" si="278"/>
        <v>#DIV/0!</v>
      </c>
      <c r="AQ453" s="54" t="e">
        <f t="shared" si="279"/>
        <v>#DIV/0!</v>
      </c>
      <c r="AS453" s="23">
        <f t="shared" si="253"/>
        <v>20.674413667683357</v>
      </c>
      <c r="AT453" s="54">
        <f t="shared" si="280"/>
        <v>0</v>
      </c>
      <c r="AU453" s="54" t="e">
        <f t="shared" si="281"/>
        <v>#DIV/0!</v>
      </c>
      <c r="AV453" s="54" t="e">
        <f t="shared" si="282"/>
        <v>#DIV/0!</v>
      </c>
      <c r="AW453" s="54" t="e">
        <f t="shared" si="283"/>
        <v>#DIV/0!</v>
      </c>
    </row>
    <row r="454" spans="1:49" s="50" customFormat="1" hidden="1" x14ac:dyDescent="0.25">
      <c r="A454" s="3"/>
      <c r="B454" s="4"/>
      <c r="C454" s="4">
        <f t="shared" si="263"/>
        <v>111.46907526575657</v>
      </c>
      <c r="D454" s="22">
        <f t="shared" si="254"/>
        <v>417.94778461352439</v>
      </c>
      <c r="E454" s="54">
        <f t="shared" si="264"/>
        <v>11.202884974833914</v>
      </c>
      <c r="F454" s="54">
        <f t="shared" si="265"/>
        <v>100</v>
      </c>
      <c r="G454" s="54">
        <f t="shared" si="255"/>
        <v>10.074275480684889</v>
      </c>
      <c r="H454" s="24">
        <f t="shared" si="266"/>
        <v>26</v>
      </c>
      <c r="I454" s="23">
        <f t="shared" si="267"/>
        <v>0.12</v>
      </c>
      <c r="J454" s="23">
        <f t="shared" si="268"/>
        <v>0.7</v>
      </c>
      <c r="K454" s="22">
        <f t="shared" si="269"/>
        <v>45</v>
      </c>
      <c r="L454" s="136">
        <v>423</v>
      </c>
      <c r="M454" s="9">
        <f t="shared" si="244"/>
        <v>20.674583149055444</v>
      </c>
      <c r="N454" s="9">
        <f t="shared" si="245"/>
        <v>20.674751217890542</v>
      </c>
      <c r="O454" s="10">
        <f t="shared" si="270"/>
        <v>1.6806883509801196E-4</v>
      </c>
      <c r="P454" s="10">
        <f t="shared" si="256"/>
        <v>2.4990333380977936E-3</v>
      </c>
      <c r="Q454" s="10">
        <f t="shared" si="257"/>
        <v>1.3541449824232066E-3</v>
      </c>
      <c r="R454" s="10">
        <f t="shared" si="258"/>
        <v>1.3582000316916326E-3</v>
      </c>
      <c r="S454" s="9"/>
      <c r="T454" s="9">
        <f t="shared" si="246"/>
        <v>20.674583149055444</v>
      </c>
      <c r="U454" s="10">
        <f t="shared" si="259"/>
        <v>0</v>
      </c>
      <c r="V454" s="10" t="e">
        <f t="shared" si="260"/>
        <v>#DIV/0!</v>
      </c>
      <c r="W454" s="10" t="e">
        <f t="shared" si="261"/>
        <v>#DIV/0!</v>
      </c>
      <c r="X454" s="10" t="e">
        <f t="shared" si="262"/>
        <v>#DIV/0!</v>
      </c>
      <c r="Y454" s="1"/>
      <c r="Z454" s="23">
        <f t="shared" si="247"/>
        <v>20.674583149055444</v>
      </c>
      <c r="AA454" s="54">
        <f t="shared" si="248"/>
        <v>0</v>
      </c>
      <c r="AB454" s="54" t="e">
        <f t="shared" si="249"/>
        <v>#DIV/0!</v>
      </c>
      <c r="AC454" s="54" t="e">
        <f t="shared" si="250"/>
        <v>#DIV/0!</v>
      </c>
      <c r="AD454" s="54" t="e">
        <f t="shared" si="271"/>
        <v>#DIV/0!</v>
      </c>
      <c r="AG454" s="23">
        <f t="shared" si="251"/>
        <v>20.674583149055444</v>
      </c>
      <c r="AH454" s="54">
        <f t="shared" si="272"/>
        <v>0</v>
      </c>
      <c r="AI454" s="54" t="e">
        <f t="shared" si="273"/>
        <v>#DIV/0!</v>
      </c>
      <c r="AJ454" s="54" t="e">
        <f t="shared" si="274"/>
        <v>#DIV/0!</v>
      </c>
      <c r="AK454" s="54" t="e">
        <f t="shared" si="275"/>
        <v>#DIV/0!</v>
      </c>
      <c r="AM454" s="23">
        <f t="shared" si="252"/>
        <v>20.674583149055444</v>
      </c>
      <c r="AN454" s="54">
        <f t="shared" si="276"/>
        <v>0</v>
      </c>
      <c r="AO454" s="54" t="e">
        <f t="shared" si="277"/>
        <v>#DIV/0!</v>
      </c>
      <c r="AP454" s="54" t="e">
        <f t="shared" si="278"/>
        <v>#DIV/0!</v>
      </c>
      <c r="AQ454" s="54" t="e">
        <f t="shared" si="279"/>
        <v>#DIV/0!</v>
      </c>
      <c r="AS454" s="23">
        <f t="shared" si="253"/>
        <v>20.674583149055444</v>
      </c>
      <c r="AT454" s="54">
        <f t="shared" si="280"/>
        <v>0</v>
      </c>
      <c r="AU454" s="54" t="e">
        <f t="shared" si="281"/>
        <v>#DIV/0!</v>
      </c>
      <c r="AV454" s="54" t="e">
        <f t="shared" si="282"/>
        <v>#DIV/0!</v>
      </c>
      <c r="AW454" s="54" t="e">
        <f t="shared" si="283"/>
        <v>#DIV/0!</v>
      </c>
    </row>
    <row r="455" spans="1:49" s="50" customFormat="1" hidden="1" x14ac:dyDescent="0.25">
      <c r="A455" s="3"/>
      <c r="B455" s="4"/>
      <c r="C455" s="4">
        <f t="shared" si="263"/>
        <v>112.1420346162737</v>
      </c>
      <c r="D455" s="22">
        <f t="shared" si="254"/>
        <v>417.95878069377676</v>
      </c>
      <c r="E455" s="54">
        <f t="shared" si="264"/>
        <v>11.270138513446545</v>
      </c>
      <c r="F455" s="54">
        <f t="shared" si="265"/>
        <v>100</v>
      </c>
      <c r="G455" s="54">
        <f t="shared" si="255"/>
        <v>10.128628097361984</v>
      </c>
      <c r="H455" s="24">
        <f t="shared" si="266"/>
        <v>26</v>
      </c>
      <c r="I455" s="23">
        <f t="shared" si="267"/>
        <v>0.12</v>
      </c>
      <c r="J455" s="23">
        <f t="shared" si="268"/>
        <v>0.7</v>
      </c>
      <c r="K455" s="22">
        <f t="shared" si="269"/>
        <v>45</v>
      </c>
      <c r="L455" s="136">
        <v>424</v>
      </c>
      <c r="M455" s="9">
        <f t="shared" si="244"/>
        <v>20.674751217890542</v>
      </c>
      <c r="N455" s="9">
        <f t="shared" si="245"/>
        <v>20.67491788923245</v>
      </c>
      <c r="O455" s="10">
        <f t="shared" si="270"/>
        <v>1.6667134190839761E-4</v>
      </c>
      <c r="P455" s="10">
        <f t="shared" si="256"/>
        <v>2.4692300325873918E-3</v>
      </c>
      <c r="Q455" s="10">
        <f t="shared" si="257"/>
        <v>1.3460168974000063E-3</v>
      </c>
      <c r="R455" s="10">
        <f t="shared" si="258"/>
        <v>1.3500382385736164E-3</v>
      </c>
      <c r="S455" s="9"/>
      <c r="T455" s="9">
        <f t="shared" si="246"/>
        <v>20.674751217890542</v>
      </c>
      <c r="U455" s="10">
        <f t="shared" si="259"/>
        <v>0</v>
      </c>
      <c r="V455" s="10" t="e">
        <f t="shared" si="260"/>
        <v>#DIV/0!</v>
      </c>
      <c r="W455" s="10" t="e">
        <f t="shared" si="261"/>
        <v>#DIV/0!</v>
      </c>
      <c r="X455" s="10" t="e">
        <f t="shared" si="262"/>
        <v>#DIV/0!</v>
      </c>
      <c r="Y455" s="1"/>
      <c r="Z455" s="23">
        <f t="shared" si="247"/>
        <v>20.674751217890542</v>
      </c>
      <c r="AA455" s="54">
        <f t="shared" si="248"/>
        <v>0</v>
      </c>
      <c r="AB455" s="54" t="e">
        <f t="shared" si="249"/>
        <v>#DIV/0!</v>
      </c>
      <c r="AC455" s="54" t="e">
        <f t="shared" si="250"/>
        <v>#DIV/0!</v>
      </c>
      <c r="AD455" s="54" t="e">
        <f t="shared" si="271"/>
        <v>#DIV/0!</v>
      </c>
      <c r="AG455" s="23">
        <f t="shared" si="251"/>
        <v>20.674751217890542</v>
      </c>
      <c r="AH455" s="54">
        <f t="shared" si="272"/>
        <v>0</v>
      </c>
      <c r="AI455" s="54" t="e">
        <f t="shared" si="273"/>
        <v>#DIV/0!</v>
      </c>
      <c r="AJ455" s="54" t="e">
        <f t="shared" si="274"/>
        <v>#DIV/0!</v>
      </c>
      <c r="AK455" s="54" t="e">
        <f t="shared" si="275"/>
        <v>#DIV/0!</v>
      </c>
      <c r="AM455" s="23">
        <f t="shared" si="252"/>
        <v>20.674751217890542</v>
      </c>
      <c r="AN455" s="54">
        <f t="shared" si="276"/>
        <v>0</v>
      </c>
      <c r="AO455" s="54" t="e">
        <f t="shared" si="277"/>
        <v>#DIV/0!</v>
      </c>
      <c r="AP455" s="54" t="e">
        <f t="shared" si="278"/>
        <v>#DIV/0!</v>
      </c>
      <c r="AQ455" s="54" t="e">
        <f t="shared" si="279"/>
        <v>#DIV/0!</v>
      </c>
      <c r="AS455" s="23">
        <f t="shared" si="253"/>
        <v>20.674751217890542</v>
      </c>
      <c r="AT455" s="54">
        <f t="shared" si="280"/>
        <v>0</v>
      </c>
      <c r="AU455" s="54" t="e">
        <f t="shared" si="281"/>
        <v>#DIV/0!</v>
      </c>
      <c r="AV455" s="54" t="e">
        <f t="shared" si="282"/>
        <v>#DIV/0!</v>
      </c>
      <c r="AW455" s="54" t="e">
        <f t="shared" si="283"/>
        <v>#DIV/0!</v>
      </c>
    </row>
    <row r="456" spans="1:49" s="50" customFormat="1" hidden="1" x14ac:dyDescent="0.25">
      <c r="A456" s="3"/>
      <c r="B456" s="4"/>
      <c r="C456" s="4">
        <f t="shared" si="263"/>
        <v>112.81745330487843</v>
      </c>
      <c r="D456" s="22">
        <f t="shared" si="254"/>
        <v>417.96968596592853</v>
      </c>
      <c r="E456" s="54">
        <f t="shared" si="264"/>
        <v>11.337637830929635</v>
      </c>
      <c r="F456" s="54">
        <f t="shared" si="265"/>
        <v>100</v>
      </c>
      <c r="G456" s="54">
        <f t="shared" si="255"/>
        <v>10.183113322510273</v>
      </c>
      <c r="H456" s="24">
        <f t="shared" si="266"/>
        <v>26</v>
      </c>
      <c r="I456" s="23">
        <f t="shared" si="267"/>
        <v>0.12</v>
      </c>
      <c r="J456" s="23">
        <f t="shared" si="268"/>
        <v>0.7</v>
      </c>
      <c r="K456" s="22">
        <f t="shared" si="269"/>
        <v>45</v>
      </c>
      <c r="L456" s="136">
        <v>425</v>
      </c>
      <c r="M456" s="9">
        <f t="shared" si="244"/>
        <v>20.67491788923245</v>
      </c>
      <c r="N456" s="9">
        <f t="shared" si="245"/>
        <v>20.675083177930166</v>
      </c>
      <c r="O456" s="10">
        <f t="shared" si="270"/>
        <v>1.6528869771548216E-4</v>
      </c>
      <c r="P456" s="10">
        <f t="shared" si="256"/>
        <v>2.4398508111843189E-3</v>
      </c>
      <c r="Q456" s="10">
        <f t="shared" si="257"/>
        <v>1.337956697429701E-3</v>
      </c>
      <c r="R456" s="10">
        <f t="shared" si="258"/>
        <v>1.3419446883740937E-3</v>
      </c>
      <c r="S456" s="9"/>
      <c r="T456" s="9">
        <f t="shared" si="246"/>
        <v>20.67491788923245</v>
      </c>
      <c r="U456" s="10">
        <f t="shared" si="259"/>
        <v>0</v>
      </c>
      <c r="V456" s="10" t="e">
        <f t="shared" si="260"/>
        <v>#DIV/0!</v>
      </c>
      <c r="W456" s="10" t="e">
        <f t="shared" si="261"/>
        <v>#DIV/0!</v>
      </c>
      <c r="X456" s="10" t="e">
        <f t="shared" si="262"/>
        <v>#DIV/0!</v>
      </c>
      <c r="Y456" s="1"/>
      <c r="Z456" s="23">
        <f t="shared" si="247"/>
        <v>20.67491788923245</v>
      </c>
      <c r="AA456" s="54">
        <f t="shared" si="248"/>
        <v>0</v>
      </c>
      <c r="AB456" s="54" t="e">
        <f t="shared" si="249"/>
        <v>#DIV/0!</v>
      </c>
      <c r="AC456" s="54" t="e">
        <f t="shared" si="250"/>
        <v>#DIV/0!</v>
      </c>
      <c r="AD456" s="54" t="e">
        <f t="shared" si="271"/>
        <v>#DIV/0!</v>
      </c>
      <c r="AG456" s="23">
        <f t="shared" si="251"/>
        <v>20.67491788923245</v>
      </c>
      <c r="AH456" s="54">
        <f t="shared" si="272"/>
        <v>0</v>
      </c>
      <c r="AI456" s="54" t="e">
        <f t="shared" si="273"/>
        <v>#DIV/0!</v>
      </c>
      <c r="AJ456" s="54" t="e">
        <f t="shared" si="274"/>
        <v>#DIV/0!</v>
      </c>
      <c r="AK456" s="54" t="e">
        <f t="shared" si="275"/>
        <v>#DIV/0!</v>
      </c>
      <c r="AM456" s="23">
        <f t="shared" si="252"/>
        <v>20.67491788923245</v>
      </c>
      <c r="AN456" s="54">
        <f t="shared" si="276"/>
        <v>0</v>
      </c>
      <c r="AO456" s="54" t="e">
        <f t="shared" si="277"/>
        <v>#DIV/0!</v>
      </c>
      <c r="AP456" s="54" t="e">
        <f t="shared" si="278"/>
        <v>#DIV/0!</v>
      </c>
      <c r="AQ456" s="54" t="e">
        <f t="shared" si="279"/>
        <v>#DIV/0!</v>
      </c>
      <c r="AS456" s="23">
        <f t="shared" si="253"/>
        <v>20.67491788923245</v>
      </c>
      <c r="AT456" s="54">
        <f t="shared" si="280"/>
        <v>0</v>
      </c>
      <c r="AU456" s="54" t="e">
        <f t="shared" si="281"/>
        <v>#DIV/0!</v>
      </c>
      <c r="AV456" s="54" t="e">
        <f t="shared" si="282"/>
        <v>#DIV/0!</v>
      </c>
      <c r="AW456" s="54" t="e">
        <f t="shared" si="283"/>
        <v>#DIV/0!</v>
      </c>
    </row>
    <row r="457" spans="1:49" s="50" customFormat="1" hidden="1" x14ac:dyDescent="0.25">
      <c r="A457" s="3"/>
      <c r="B457" s="4"/>
      <c r="C457" s="4">
        <f t="shared" si="263"/>
        <v>113.49533448712661</v>
      </c>
      <c r="D457" s="22">
        <f t="shared" si="254"/>
        <v>417.98050138604759</v>
      </c>
      <c r="E457" s="54">
        <f t="shared" si="264"/>
        <v>11.405383242639973</v>
      </c>
      <c r="F457" s="54">
        <f t="shared" si="265"/>
        <v>100</v>
      </c>
      <c r="G457" s="54">
        <f t="shared" si="255"/>
        <v>10.23773080857246</v>
      </c>
      <c r="H457" s="24">
        <f t="shared" si="266"/>
        <v>26</v>
      </c>
      <c r="I457" s="23">
        <f t="shared" si="267"/>
        <v>0.12</v>
      </c>
      <c r="J457" s="23">
        <f t="shared" si="268"/>
        <v>0.7</v>
      </c>
      <c r="K457" s="22">
        <f t="shared" si="269"/>
        <v>45</v>
      </c>
      <c r="L457" s="136">
        <v>426</v>
      </c>
      <c r="M457" s="9">
        <f t="shared" si="244"/>
        <v>20.675083177930166</v>
      </c>
      <c r="N457" s="9">
        <f t="shared" si="245"/>
        <v>20.67524709864087</v>
      </c>
      <c r="O457" s="10">
        <f t="shared" si="270"/>
        <v>1.6392071070470138E-4</v>
      </c>
      <c r="P457" s="10">
        <f t="shared" si="256"/>
        <v>2.4108886687114884E-3</v>
      </c>
      <c r="Q457" s="10">
        <f t="shared" si="257"/>
        <v>1.3299636565111709E-3</v>
      </c>
      <c r="R457" s="10">
        <f t="shared" si="258"/>
        <v>1.3339186507903018E-3</v>
      </c>
      <c r="S457" s="9"/>
      <c r="T457" s="9">
        <f t="shared" si="246"/>
        <v>20.675083177930166</v>
      </c>
      <c r="U457" s="10">
        <f t="shared" si="259"/>
        <v>0</v>
      </c>
      <c r="V457" s="10" t="e">
        <f t="shared" si="260"/>
        <v>#DIV/0!</v>
      </c>
      <c r="W457" s="10" t="e">
        <f t="shared" si="261"/>
        <v>#DIV/0!</v>
      </c>
      <c r="X457" s="10" t="e">
        <f t="shared" si="262"/>
        <v>#DIV/0!</v>
      </c>
      <c r="Y457" s="1"/>
      <c r="Z457" s="23">
        <f t="shared" si="247"/>
        <v>20.675083177930166</v>
      </c>
      <c r="AA457" s="54">
        <f t="shared" si="248"/>
        <v>0</v>
      </c>
      <c r="AB457" s="54" t="e">
        <f t="shared" si="249"/>
        <v>#DIV/0!</v>
      </c>
      <c r="AC457" s="54" t="e">
        <f t="shared" si="250"/>
        <v>#DIV/0!</v>
      </c>
      <c r="AD457" s="54" t="e">
        <f t="shared" si="271"/>
        <v>#DIV/0!</v>
      </c>
      <c r="AG457" s="23">
        <f t="shared" si="251"/>
        <v>20.675083177930166</v>
      </c>
      <c r="AH457" s="54">
        <f t="shared" si="272"/>
        <v>0</v>
      </c>
      <c r="AI457" s="54" t="e">
        <f t="shared" si="273"/>
        <v>#DIV/0!</v>
      </c>
      <c r="AJ457" s="54" t="e">
        <f t="shared" si="274"/>
        <v>#DIV/0!</v>
      </c>
      <c r="AK457" s="54" t="e">
        <f t="shared" si="275"/>
        <v>#DIV/0!</v>
      </c>
      <c r="AM457" s="23">
        <f t="shared" si="252"/>
        <v>20.675083177930166</v>
      </c>
      <c r="AN457" s="54">
        <f t="shared" si="276"/>
        <v>0</v>
      </c>
      <c r="AO457" s="54" t="e">
        <f t="shared" si="277"/>
        <v>#DIV/0!</v>
      </c>
      <c r="AP457" s="54" t="e">
        <f t="shared" si="278"/>
        <v>#DIV/0!</v>
      </c>
      <c r="AQ457" s="54" t="e">
        <f t="shared" si="279"/>
        <v>#DIV/0!</v>
      </c>
      <c r="AS457" s="23">
        <f t="shared" si="253"/>
        <v>20.675083177930166</v>
      </c>
      <c r="AT457" s="54">
        <f t="shared" si="280"/>
        <v>0</v>
      </c>
      <c r="AU457" s="54" t="e">
        <f t="shared" si="281"/>
        <v>#DIV/0!</v>
      </c>
      <c r="AV457" s="54" t="e">
        <f t="shared" si="282"/>
        <v>#DIV/0!</v>
      </c>
      <c r="AW457" s="54" t="e">
        <f t="shared" si="283"/>
        <v>#DIV/0!</v>
      </c>
    </row>
    <row r="458" spans="1:49" s="50" customFormat="1" hidden="1" x14ac:dyDescent="0.25">
      <c r="A458" s="3"/>
      <c r="B458" s="4"/>
      <c r="C458" s="4">
        <f t="shared" si="263"/>
        <v>114.1756813151751</v>
      </c>
      <c r="D458" s="22">
        <f t="shared" si="254"/>
        <v>417.99122789799463</v>
      </c>
      <c r="E458" s="54">
        <f t="shared" si="264"/>
        <v>11.473375063594654</v>
      </c>
      <c r="F458" s="54">
        <f t="shared" si="265"/>
        <v>100</v>
      </c>
      <c r="G458" s="54">
        <f t="shared" si="255"/>
        <v>10.292480206192003</v>
      </c>
      <c r="H458" s="24">
        <f t="shared" si="266"/>
        <v>26</v>
      </c>
      <c r="I458" s="23">
        <f t="shared" si="267"/>
        <v>0.12</v>
      </c>
      <c r="J458" s="23">
        <f t="shared" si="268"/>
        <v>0.7</v>
      </c>
      <c r="K458" s="22">
        <f t="shared" si="269"/>
        <v>45</v>
      </c>
      <c r="L458" s="136">
        <v>427</v>
      </c>
      <c r="M458" s="9">
        <f t="shared" si="244"/>
        <v>20.67524709864087</v>
      </c>
      <c r="N458" s="9">
        <f t="shared" si="245"/>
        <v>20.675409665832813</v>
      </c>
      <c r="O458" s="10">
        <f t="shared" si="270"/>
        <v>1.6256719194274183E-4</v>
      </c>
      <c r="P458" s="10">
        <f t="shared" si="256"/>
        <v>2.3823367311587829E-3</v>
      </c>
      <c r="Q458" s="10">
        <f t="shared" si="257"/>
        <v>1.3220370578380946E-3</v>
      </c>
      <c r="R458" s="10">
        <f t="shared" si="258"/>
        <v>1.3259594043594464E-3</v>
      </c>
      <c r="S458" s="9"/>
      <c r="T458" s="9">
        <f t="shared" si="246"/>
        <v>20.67524709864087</v>
      </c>
      <c r="U458" s="10">
        <f t="shared" si="259"/>
        <v>0</v>
      </c>
      <c r="V458" s="10" t="e">
        <f t="shared" si="260"/>
        <v>#DIV/0!</v>
      </c>
      <c r="W458" s="10" t="e">
        <f t="shared" si="261"/>
        <v>#DIV/0!</v>
      </c>
      <c r="X458" s="10" t="e">
        <f t="shared" si="262"/>
        <v>#DIV/0!</v>
      </c>
      <c r="Y458" s="1"/>
      <c r="Z458" s="23">
        <f t="shared" si="247"/>
        <v>20.67524709864087</v>
      </c>
      <c r="AA458" s="54">
        <f t="shared" si="248"/>
        <v>0</v>
      </c>
      <c r="AB458" s="54" t="e">
        <f t="shared" si="249"/>
        <v>#DIV/0!</v>
      </c>
      <c r="AC458" s="54" t="e">
        <f t="shared" si="250"/>
        <v>#DIV/0!</v>
      </c>
      <c r="AD458" s="54" t="e">
        <f t="shared" si="271"/>
        <v>#DIV/0!</v>
      </c>
      <c r="AG458" s="23">
        <f t="shared" si="251"/>
        <v>20.67524709864087</v>
      </c>
      <c r="AH458" s="54">
        <f t="shared" si="272"/>
        <v>0</v>
      </c>
      <c r="AI458" s="54" t="e">
        <f t="shared" si="273"/>
        <v>#DIV/0!</v>
      </c>
      <c r="AJ458" s="54" t="e">
        <f t="shared" si="274"/>
        <v>#DIV/0!</v>
      </c>
      <c r="AK458" s="54" t="e">
        <f t="shared" si="275"/>
        <v>#DIV/0!</v>
      </c>
      <c r="AM458" s="23">
        <f t="shared" si="252"/>
        <v>20.67524709864087</v>
      </c>
      <c r="AN458" s="54">
        <f t="shared" si="276"/>
        <v>0</v>
      </c>
      <c r="AO458" s="54" t="e">
        <f t="shared" si="277"/>
        <v>#DIV/0!</v>
      </c>
      <c r="AP458" s="54" t="e">
        <f t="shared" si="278"/>
        <v>#DIV/0!</v>
      </c>
      <c r="AQ458" s="54" t="e">
        <f t="shared" si="279"/>
        <v>#DIV/0!</v>
      </c>
      <c r="AS458" s="23">
        <f t="shared" si="253"/>
        <v>20.67524709864087</v>
      </c>
      <c r="AT458" s="54">
        <f t="shared" si="280"/>
        <v>0</v>
      </c>
      <c r="AU458" s="54" t="e">
        <f t="shared" si="281"/>
        <v>#DIV/0!</v>
      </c>
      <c r="AV458" s="54" t="e">
        <f t="shared" si="282"/>
        <v>#DIV/0!</v>
      </c>
      <c r="AW458" s="54" t="e">
        <f t="shared" si="283"/>
        <v>#DIV/0!</v>
      </c>
    </row>
    <row r="459" spans="1:49" s="50" customFormat="1" hidden="1" x14ac:dyDescent="0.25">
      <c r="A459" s="3"/>
      <c r="B459" s="4"/>
      <c r="C459" s="4">
        <f t="shared" si="263"/>
        <v>114.85849693779338</v>
      </c>
      <c r="D459" s="22">
        <f t="shared" si="254"/>
        <v>418.00186643360655</v>
      </c>
      <c r="E459" s="54">
        <f t="shared" si="264"/>
        <v>11.541613608472257</v>
      </c>
      <c r="F459" s="54">
        <f t="shared" si="265"/>
        <v>100</v>
      </c>
      <c r="G459" s="54">
        <f t="shared" si="255"/>
        <v>10.347361164224365</v>
      </c>
      <c r="H459" s="24">
        <f t="shared" si="266"/>
        <v>26</v>
      </c>
      <c r="I459" s="23">
        <f t="shared" si="267"/>
        <v>0.12</v>
      </c>
      <c r="J459" s="23">
        <f t="shared" si="268"/>
        <v>0.7</v>
      </c>
      <c r="K459" s="22">
        <f t="shared" si="269"/>
        <v>45</v>
      </c>
      <c r="L459" s="136">
        <v>428</v>
      </c>
      <c r="M459" s="9">
        <f t="shared" si="244"/>
        <v>20.675409665832813</v>
      </c>
      <c r="N459" s="9">
        <f t="shared" si="245"/>
        <v>20.675570893788208</v>
      </c>
      <c r="O459" s="10">
        <f t="shared" si="270"/>
        <v>1.6122795539530443E-4</v>
      </c>
      <c r="P459" s="10">
        <f t="shared" si="256"/>
        <v>2.3541882539223104E-3</v>
      </c>
      <c r="Q459" s="10">
        <f t="shared" si="257"/>
        <v>1.3141761942099259E-3</v>
      </c>
      <c r="R459" s="10">
        <f t="shared" si="258"/>
        <v>1.3180662373241591E-3</v>
      </c>
      <c r="S459" s="9"/>
      <c r="T459" s="9">
        <f t="shared" si="246"/>
        <v>20.675409665832813</v>
      </c>
      <c r="U459" s="10">
        <f t="shared" si="259"/>
        <v>0</v>
      </c>
      <c r="V459" s="10" t="e">
        <f t="shared" si="260"/>
        <v>#DIV/0!</v>
      </c>
      <c r="W459" s="10" t="e">
        <f t="shared" si="261"/>
        <v>#DIV/0!</v>
      </c>
      <c r="X459" s="10" t="e">
        <f t="shared" si="262"/>
        <v>#DIV/0!</v>
      </c>
      <c r="Y459" s="1"/>
      <c r="Z459" s="23">
        <f t="shared" si="247"/>
        <v>20.675409665832813</v>
      </c>
      <c r="AA459" s="54">
        <f t="shared" si="248"/>
        <v>0</v>
      </c>
      <c r="AB459" s="54" t="e">
        <f t="shared" si="249"/>
        <v>#DIV/0!</v>
      </c>
      <c r="AC459" s="54" t="e">
        <f t="shared" si="250"/>
        <v>#DIV/0!</v>
      </c>
      <c r="AD459" s="54" t="e">
        <f t="shared" si="271"/>
        <v>#DIV/0!</v>
      </c>
      <c r="AG459" s="23">
        <f t="shared" si="251"/>
        <v>20.675409665832813</v>
      </c>
      <c r="AH459" s="54">
        <f t="shared" si="272"/>
        <v>0</v>
      </c>
      <c r="AI459" s="54" t="e">
        <f t="shared" si="273"/>
        <v>#DIV/0!</v>
      </c>
      <c r="AJ459" s="54" t="e">
        <f t="shared" si="274"/>
        <v>#DIV/0!</v>
      </c>
      <c r="AK459" s="54" t="e">
        <f t="shared" si="275"/>
        <v>#DIV/0!</v>
      </c>
      <c r="AM459" s="23">
        <f t="shared" si="252"/>
        <v>20.675409665832813</v>
      </c>
      <c r="AN459" s="54">
        <f t="shared" si="276"/>
        <v>0</v>
      </c>
      <c r="AO459" s="54" t="e">
        <f t="shared" si="277"/>
        <v>#DIV/0!</v>
      </c>
      <c r="AP459" s="54" t="e">
        <f t="shared" si="278"/>
        <v>#DIV/0!</v>
      </c>
      <c r="AQ459" s="54" t="e">
        <f t="shared" si="279"/>
        <v>#DIV/0!</v>
      </c>
      <c r="AS459" s="23">
        <f t="shared" si="253"/>
        <v>20.675409665832813</v>
      </c>
      <c r="AT459" s="54">
        <f t="shared" si="280"/>
        <v>0</v>
      </c>
      <c r="AU459" s="54" t="e">
        <f t="shared" si="281"/>
        <v>#DIV/0!</v>
      </c>
      <c r="AV459" s="54" t="e">
        <f t="shared" si="282"/>
        <v>#DIV/0!</v>
      </c>
      <c r="AW459" s="54" t="e">
        <f t="shared" si="283"/>
        <v>#DIV/0!</v>
      </c>
    </row>
    <row r="460" spans="1:49" s="50" customFormat="1" hidden="1" x14ac:dyDescent="0.25">
      <c r="A460" s="3"/>
      <c r="B460" s="4"/>
      <c r="C460" s="4">
        <f t="shared" si="263"/>
        <v>115.54378450037521</v>
      </c>
      <c r="D460" s="22">
        <f t="shared" si="254"/>
        <v>418.01241791287561</v>
      </c>
      <c r="E460" s="54">
        <f t="shared" si="264"/>
        <v>11.610099191613998</v>
      </c>
      <c r="F460" s="54">
        <f t="shared" si="265"/>
        <v>100</v>
      </c>
      <c r="G460" s="54">
        <f t="shared" si="255"/>
        <v>10.402373329748228</v>
      </c>
      <c r="H460" s="24">
        <f t="shared" si="266"/>
        <v>26</v>
      </c>
      <c r="I460" s="23">
        <f t="shared" si="267"/>
        <v>0.12</v>
      </c>
      <c r="J460" s="23">
        <f t="shared" si="268"/>
        <v>0.7</v>
      </c>
      <c r="K460" s="22">
        <f t="shared" si="269"/>
        <v>45</v>
      </c>
      <c r="L460" s="136">
        <v>429</v>
      </c>
      <c r="M460" s="9">
        <f t="shared" si="244"/>
        <v>20.675570893788208</v>
      </c>
      <c r="N460" s="9">
        <f t="shared" si="245"/>
        <v>20.67573079660604</v>
      </c>
      <c r="O460" s="10">
        <f t="shared" si="270"/>
        <v>1.5990281783118121E-4</v>
      </c>
      <c r="P460" s="10">
        <f t="shared" si="256"/>
        <v>2.3264366184181217E-3</v>
      </c>
      <c r="Q460" s="10">
        <f t="shared" si="257"/>
        <v>1.3063803675163524E-3</v>
      </c>
      <c r="R460" s="10">
        <f t="shared" si="258"/>
        <v>1.3102384471521393E-3</v>
      </c>
      <c r="S460" s="9"/>
      <c r="T460" s="9">
        <f t="shared" si="246"/>
        <v>20.675570893788208</v>
      </c>
      <c r="U460" s="10">
        <f t="shared" si="259"/>
        <v>0</v>
      </c>
      <c r="V460" s="10" t="e">
        <f t="shared" si="260"/>
        <v>#DIV/0!</v>
      </c>
      <c r="W460" s="10" t="e">
        <f t="shared" si="261"/>
        <v>#DIV/0!</v>
      </c>
      <c r="X460" s="10" t="e">
        <f t="shared" si="262"/>
        <v>#DIV/0!</v>
      </c>
      <c r="Y460" s="1"/>
      <c r="Z460" s="23">
        <f t="shared" si="247"/>
        <v>20.675570893788208</v>
      </c>
      <c r="AA460" s="54">
        <f t="shared" si="248"/>
        <v>0</v>
      </c>
      <c r="AB460" s="54" t="e">
        <f t="shared" si="249"/>
        <v>#DIV/0!</v>
      </c>
      <c r="AC460" s="54" t="e">
        <f t="shared" si="250"/>
        <v>#DIV/0!</v>
      </c>
      <c r="AD460" s="54" t="e">
        <f t="shared" si="271"/>
        <v>#DIV/0!</v>
      </c>
      <c r="AG460" s="23">
        <f t="shared" si="251"/>
        <v>20.675570893788208</v>
      </c>
      <c r="AH460" s="54">
        <f t="shared" si="272"/>
        <v>0</v>
      </c>
      <c r="AI460" s="54" t="e">
        <f t="shared" si="273"/>
        <v>#DIV/0!</v>
      </c>
      <c r="AJ460" s="54" t="e">
        <f t="shared" si="274"/>
        <v>#DIV/0!</v>
      </c>
      <c r="AK460" s="54" t="e">
        <f t="shared" si="275"/>
        <v>#DIV/0!</v>
      </c>
      <c r="AM460" s="23">
        <f t="shared" si="252"/>
        <v>20.675570893788208</v>
      </c>
      <c r="AN460" s="54">
        <f t="shared" si="276"/>
        <v>0</v>
      </c>
      <c r="AO460" s="54" t="e">
        <f t="shared" si="277"/>
        <v>#DIV/0!</v>
      </c>
      <c r="AP460" s="54" t="e">
        <f t="shared" si="278"/>
        <v>#DIV/0!</v>
      </c>
      <c r="AQ460" s="54" t="e">
        <f t="shared" si="279"/>
        <v>#DIV/0!</v>
      </c>
      <c r="AS460" s="23">
        <f t="shared" si="253"/>
        <v>20.675570893788208</v>
      </c>
      <c r="AT460" s="54">
        <f t="shared" si="280"/>
        <v>0</v>
      </c>
      <c r="AU460" s="54" t="e">
        <f t="shared" si="281"/>
        <v>#DIV/0!</v>
      </c>
      <c r="AV460" s="54" t="e">
        <f t="shared" si="282"/>
        <v>#DIV/0!</v>
      </c>
      <c r="AW460" s="54" t="e">
        <f t="shared" si="283"/>
        <v>#DIV/0!</v>
      </c>
    </row>
    <row r="461" spans="1:49" s="50" customFormat="1" hidden="1" x14ac:dyDescent="0.25">
      <c r="A461" s="3"/>
      <c r="B461" s="4"/>
      <c r="C461" s="4">
        <f t="shared" si="263"/>
        <v>116.23154714494983</v>
      </c>
      <c r="D461" s="22">
        <f t="shared" si="254"/>
        <v>418.02288324412626</v>
      </c>
      <c r="E461" s="54">
        <f t="shared" si="264"/>
        <v>11.678832127024853</v>
      </c>
      <c r="F461" s="54">
        <f t="shared" si="265"/>
        <v>100</v>
      </c>
      <c r="G461" s="54">
        <f t="shared" si="255"/>
        <v>10.457516348076785</v>
      </c>
      <c r="H461" s="24">
        <f t="shared" si="266"/>
        <v>26</v>
      </c>
      <c r="I461" s="23">
        <f t="shared" si="267"/>
        <v>0.12</v>
      </c>
      <c r="J461" s="23">
        <f t="shared" si="268"/>
        <v>0.7</v>
      </c>
      <c r="K461" s="22">
        <f t="shared" si="269"/>
        <v>45</v>
      </c>
      <c r="L461" s="136">
        <v>430</v>
      </c>
      <c r="M461" s="9">
        <f t="shared" si="244"/>
        <v>20.67573079660604</v>
      </c>
      <c r="N461" s="9">
        <f t="shared" si="245"/>
        <v>20.675889388204791</v>
      </c>
      <c r="O461" s="10">
        <f t="shared" si="270"/>
        <v>1.5859159875120099E-4</v>
      </c>
      <c r="P461" s="10">
        <f t="shared" si="256"/>
        <v>2.2990753291171843E-3</v>
      </c>
      <c r="Q461" s="10">
        <f t="shared" si="257"/>
        <v>1.2986488884132487E-3</v>
      </c>
      <c r="R461" s="10">
        <f t="shared" si="258"/>
        <v>1.3024753402697728E-3</v>
      </c>
      <c r="S461" s="9"/>
      <c r="T461" s="9">
        <f t="shared" si="246"/>
        <v>20.67573079660604</v>
      </c>
      <c r="U461" s="10">
        <f t="shared" si="259"/>
        <v>0</v>
      </c>
      <c r="V461" s="10" t="e">
        <f t="shared" si="260"/>
        <v>#DIV/0!</v>
      </c>
      <c r="W461" s="10" t="e">
        <f t="shared" si="261"/>
        <v>#DIV/0!</v>
      </c>
      <c r="X461" s="10" t="e">
        <f t="shared" si="262"/>
        <v>#DIV/0!</v>
      </c>
      <c r="Y461" s="1"/>
      <c r="Z461" s="23">
        <f t="shared" si="247"/>
        <v>20.67573079660604</v>
      </c>
      <c r="AA461" s="54">
        <f t="shared" si="248"/>
        <v>0</v>
      </c>
      <c r="AB461" s="54" t="e">
        <f t="shared" si="249"/>
        <v>#DIV/0!</v>
      </c>
      <c r="AC461" s="54" t="e">
        <f t="shared" si="250"/>
        <v>#DIV/0!</v>
      </c>
      <c r="AD461" s="54" t="e">
        <f t="shared" si="271"/>
        <v>#DIV/0!</v>
      </c>
      <c r="AG461" s="23">
        <f t="shared" si="251"/>
        <v>20.67573079660604</v>
      </c>
      <c r="AH461" s="54">
        <f t="shared" si="272"/>
        <v>0</v>
      </c>
      <c r="AI461" s="54" t="e">
        <f t="shared" si="273"/>
        <v>#DIV/0!</v>
      </c>
      <c r="AJ461" s="54" t="e">
        <f t="shared" si="274"/>
        <v>#DIV/0!</v>
      </c>
      <c r="AK461" s="54" t="e">
        <f t="shared" si="275"/>
        <v>#DIV/0!</v>
      </c>
      <c r="AM461" s="23">
        <f t="shared" si="252"/>
        <v>20.67573079660604</v>
      </c>
      <c r="AN461" s="54">
        <f t="shared" si="276"/>
        <v>0</v>
      </c>
      <c r="AO461" s="54" t="e">
        <f t="shared" si="277"/>
        <v>#DIV/0!</v>
      </c>
      <c r="AP461" s="54" t="e">
        <f t="shared" si="278"/>
        <v>#DIV/0!</v>
      </c>
      <c r="AQ461" s="54" t="e">
        <f t="shared" si="279"/>
        <v>#DIV/0!</v>
      </c>
      <c r="AS461" s="23">
        <f t="shared" si="253"/>
        <v>20.67573079660604</v>
      </c>
      <c r="AT461" s="54">
        <f t="shared" si="280"/>
        <v>0</v>
      </c>
      <c r="AU461" s="54" t="e">
        <f t="shared" si="281"/>
        <v>#DIV/0!</v>
      </c>
      <c r="AV461" s="54" t="e">
        <f t="shared" si="282"/>
        <v>#DIV/0!</v>
      </c>
      <c r="AW461" s="54" t="e">
        <f t="shared" si="283"/>
        <v>#DIV/0!</v>
      </c>
    </row>
    <row r="462" spans="1:49" s="50" customFormat="1" hidden="1" x14ac:dyDescent="0.25">
      <c r="A462" s="3"/>
      <c r="B462" s="4"/>
      <c r="C462" s="4">
        <f t="shared" si="263"/>
        <v>116.92178801019386</v>
      </c>
      <c r="D462" s="22">
        <f t="shared" si="254"/>
        <v>418.03326332418874</v>
      </c>
      <c r="E462" s="54">
        <f t="shared" si="264"/>
        <v>11.747812728374743</v>
      </c>
      <c r="F462" s="54">
        <f t="shared" si="265"/>
        <v>100</v>
      </c>
      <c r="G462" s="54">
        <f t="shared" si="255"/>
        <v>10.512789862769068</v>
      </c>
      <c r="H462" s="24">
        <f t="shared" si="266"/>
        <v>26</v>
      </c>
      <c r="I462" s="23">
        <f t="shared" si="267"/>
        <v>0.12</v>
      </c>
      <c r="J462" s="23">
        <f t="shared" si="268"/>
        <v>0.7</v>
      </c>
      <c r="K462" s="22">
        <f t="shared" si="269"/>
        <v>45</v>
      </c>
      <c r="L462" s="136">
        <v>431</v>
      </c>
      <c r="M462" s="9">
        <f t="shared" si="244"/>
        <v>20.675889388204791</v>
      </c>
      <c r="N462" s="9">
        <f t="shared" si="245"/>
        <v>20.676046682325236</v>
      </c>
      <c r="O462" s="10">
        <f t="shared" si="270"/>
        <v>1.5729412044507285E-4</v>
      </c>
      <c r="P462" s="10">
        <f t="shared" si="256"/>
        <v>2.2720980124856303E-3</v>
      </c>
      <c r="Q462" s="10">
        <f t="shared" si="257"/>
        <v>1.2909810770423756E-3</v>
      </c>
      <c r="R462" s="10">
        <f t="shared" si="258"/>
        <v>1.2947762324714098E-3</v>
      </c>
      <c r="S462" s="9"/>
      <c r="T462" s="9">
        <f t="shared" si="246"/>
        <v>20.675889388204791</v>
      </c>
      <c r="U462" s="10">
        <f t="shared" si="259"/>
        <v>0</v>
      </c>
      <c r="V462" s="10" t="e">
        <f t="shared" si="260"/>
        <v>#DIV/0!</v>
      </c>
      <c r="W462" s="10" t="e">
        <f t="shared" si="261"/>
        <v>#DIV/0!</v>
      </c>
      <c r="X462" s="10" t="e">
        <f t="shared" si="262"/>
        <v>#DIV/0!</v>
      </c>
      <c r="Y462" s="1"/>
      <c r="Z462" s="23">
        <f t="shared" si="247"/>
        <v>20.675889388204791</v>
      </c>
      <c r="AA462" s="54">
        <f t="shared" si="248"/>
        <v>0</v>
      </c>
      <c r="AB462" s="54" t="e">
        <f t="shared" si="249"/>
        <v>#DIV/0!</v>
      </c>
      <c r="AC462" s="54" t="e">
        <f t="shared" si="250"/>
        <v>#DIV/0!</v>
      </c>
      <c r="AD462" s="54" t="e">
        <f t="shared" si="271"/>
        <v>#DIV/0!</v>
      </c>
      <c r="AG462" s="23">
        <f t="shared" si="251"/>
        <v>20.675889388204791</v>
      </c>
      <c r="AH462" s="54">
        <f t="shared" si="272"/>
        <v>0</v>
      </c>
      <c r="AI462" s="54" t="e">
        <f t="shared" si="273"/>
        <v>#DIV/0!</v>
      </c>
      <c r="AJ462" s="54" t="e">
        <f t="shared" si="274"/>
        <v>#DIV/0!</v>
      </c>
      <c r="AK462" s="54" t="e">
        <f t="shared" si="275"/>
        <v>#DIV/0!</v>
      </c>
      <c r="AM462" s="23">
        <f t="shared" si="252"/>
        <v>20.675889388204791</v>
      </c>
      <c r="AN462" s="54">
        <f t="shared" si="276"/>
        <v>0</v>
      </c>
      <c r="AO462" s="54" t="e">
        <f t="shared" si="277"/>
        <v>#DIV/0!</v>
      </c>
      <c r="AP462" s="54" t="e">
        <f t="shared" si="278"/>
        <v>#DIV/0!</v>
      </c>
      <c r="AQ462" s="54" t="e">
        <f t="shared" si="279"/>
        <v>#DIV/0!</v>
      </c>
      <c r="AS462" s="23">
        <f t="shared" si="253"/>
        <v>20.675889388204791</v>
      </c>
      <c r="AT462" s="54">
        <f t="shared" si="280"/>
        <v>0</v>
      </c>
      <c r="AU462" s="54" t="e">
        <f t="shared" si="281"/>
        <v>#DIV/0!</v>
      </c>
      <c r="AV462" s="54" t="e">
        <f t="shared" si="282"/>
        <v>#DIV/0!</v>
      </c>
      <c r="AW462" s="54" t="e">
        <f t="shared" si="283"/>
        <v>#DIV/0!</v>
      </c>
    </row>
    <row r="463" spans="1:49" s="50" customFormat="1" hidden="1" x14ac:dyDescent="0.25">
      <c r="A463" s="3"/>
      <c r="B463" s="4"/>
      <c r="C463" s="4">
        <f t="shared" si="263"/>
        <v>117.6145102314424</v>
      </c>
      <c r="D463" s="22">
        <f t="shared" si="254"/>
        <v>418.04355903856947</v>
      </c>
      <c r="E463" s="54">
        <f t="shared" si="264"/>
        <v>11.817041308999659</v>
      </c>
      <c r="F463" s="54">
        <f t="shared" si="265"/>
        <v>100</v>
      </c>
      <c r="G463" s="54">
        <f t="shared" si="255"/>
        <v>10.568193515641303</v>
      </c>
      <c r="H463" s="24">
        <f t="shared" si="266"/>
        <v>26</v>
      </c>
      <c r="I463" s="23">
        <f t="shared" si="267"/>
        <v>0.12</v>
      </c>
      <c r="J463" s="23">
        <f t="shared" si="268"/>
        <v>0.7</v>
      </c>
      <c r="K463" s="22">
        <f t="shared" si="269"/>
        <v>45</v>
      </c>
      <c r="L463" s="136">
        <v>432</v>
      </c>
      <c r="M463" s="9">
        <f t="shared" si="244"/>
        <v>20.676046682325236</v>
      </c>
      <c r="N463" s="9">
        <f t="shared" si="245"/>
        <v>20.676202692533007</v>
      </c>
      <c r="O463" s="10">
        <f t="shared" si="270"/>
        <v>1.5601020777111785E-4</v>
      </c>
      <c r="P463" s="10">
        <f t="shared" si="256"/>
        <v>2.2454984119488651E-3</v>
      </c>
      <c r="Q463" s="10">
        <f t="shared" si="257"/>
        <v>1.2833762614773085E-3</v>
      </c>
      <c r="R463" s="10">
        <f t="shared" si="258"/>
        <v>1.2871404475879489E-3</v>
      </c>
      <c r="S463" s="9"/>
      <c r="T463" s="9">
        <f t="shared" si="246"/>
        <v>20.676046682325236</v>
      </c>
      <c r="U463" s="10">
        <f t="shared" si="259"/>
        <v>0</v>
      </c>
      <c r="V463" s="10" t="e">
        <f t="shared" si="260"/>
        <v>#DIV/0!</v>
      </c>
      <c r="W463" s="10" t="e">
        <f t="shared" si="261"/>
        <v>#DIV/0!</v>
      </c>
      <c r="X463" s="10" t="e">
        <f t="shared" si="262"/>
        <v>#DIV/0!</v>
      </c>
      <c r="Y463" s="1"/>
      <c r="Z463" s="23">
        <f t="shared" si="247"/>
        <v>20.676046682325236</v>
      </c>
      <c r="AA463" s="54">
        <f t="shared" si="248"/>
        <v>0</v>
      </c>
      <c r="AB463" s="54" t="e">
        <f t="shared" si="249"/>
        <v>#DIV/0!</v>
      </c>
      <c r="AC463" s="54" t="e">
        <f t="shared" si="250"/>
        <v>#DIV/0!</v>
      </c>
      <c r="AD463" s="54" t="e">
        <f t="shared" si="271"/>
        <v>#DIV/0!</v>
      </c>
      <c r="AG463" s="23">
        <f t="shared" si="251"/>
        <v>20.676046682325236</v>
      </c>
      <c r="AH463" s="54">
        <f t="shared" si="272"/>
        <v>0</v>
      </c>
      <c r="AI463" s="54" t="e">
        <f t="shared" si="273"/>
        <v>#DIV/0!</v>
      </c>
      <c r="AJ463" s="54" t="e">
        <f t="shared" si="274"/>
        <v>#DIV/0!</v>
      </c>
      <c r="AK463" s="54" t="e">
        <f t="shared" si="275"/>
        <v>#DIV/0!</v>
      </c>
      <c r="AM463" s="23">
        <f t="shared" si="252"/>
        <v>20.676046682325236</v>
      </c>
      <c r="AN463" s="54">
        <f t="shared" si="276"/>
        <v>0</v>
      </c>
      <c r="AO463" s="54" t="e">
        <f t="shared" si="277"/>
        <v>#DIV/0!</v>
      </c>
      <c r="AP463" s="54" t="e">
        <f t="shared" si="278"/>
        <v>#DIV/0!</v>
      </c>
      <c r="AQ463" s="54" t="e">
        <f t="shared" si="279"/>
        <v>#DIV/0!</v>
      </c>
      <c r="AS463" s="23">
        <f t="shared" si="253"/>
        <v>20.676046682325236</v>
      </c>
      <c r="AT463" s="54">
        <f t="shared" si="280"/>
        <v>0</v>
      </c>
      <c r="AU463" s="54" t="e">
        <f t="shared" si="281"/>
        <v>#DIV/0!</v>
      </c>
      <c r="AV463" s="54" t="e">
        <f t="shared" si="282"/>
        <v>#DIV/0!</v>
      </c>
      <c r="AW463" s="54" t="e">
        <f t="shared" si="283"/>
        <v>#DIV/0!</v>
      </c>
    </row>
    <row r="464" spans="1:49" s="50" customFormat="1" hidden="1" x14ac:dyDescent="0.25">
      <c r="A464" s="3"/>
      <c r="B464" s="4"/>
      <c r="C464" s="4">
        <f t="shared" si="263"/>
        <v>118.30971694070038</v>
      </c>
      <c r="D464" s="22">
        <f t="shared" si="254"/>
        <v>418.05377126161898</v>
      </c>
      <c r="E464" s="54">
        <f t="shared" si="264"/>
        <v>11.886518181902774</v>
      </c>
      <c r="F464" s="54">
        <f t="shared" si="265"/>
        <v>100</v>
      </c>
      <c r="G464" s="54">
        <f t="shared" si="255"/>
        <v>10.623726946778271</v>
      </c>
      <c r="H464" s="24">
        <f t="shared" si="266"/>
        <v>26</v>
      </c>
      <c r="I464" s="23">
        <f t="shared" si="267"/>
        <v>0.12</v>
      </c>
      <c r="J464" s="23">
        <f t="shared" si="268"/>
        <v>0.7</v>
      </c>
      <c r="K464" s="22">
        <f t="shared" si="269"/>
        <v>45</v>
      </c>
      <c r="L464" s="136">
        <v>433</v>
      </c>
      <c r="M464" s="9">
        <f t="shared" si="244"/>
        <v>20.676202692533007</v>
      </c>
      <c r="N464" s="9">
        <f t="shared" si="245"/>
        <v>20.676357432221327</v>
      </c>
      <c r="O464" s="10">
        <f t="shared" si="270"/>
        <v>1.5473968831969387E-4</v>
      </c>
      <c r="P464" s="10">
        <f t="shared" si="256"/>
        <v>2.2192703884564035E-3</v>
      </c>
      <c r="Q464" s="10">
        <f t="shared" si="257"/>
        <v>1.2758337793076539E-3</v>
      </c>
      <c r="R464" s="10">
        <f t="shared" si="258"/>
        <v>1.2795673190169297E-3</v>
      </c>
      <c r="S464" s="9"/>
      <c r="T464" s="9">
        <f t="shared" si="246"/>
        <v>20.676202692533007</v>
      </c>
      <c r="U464" s="10">
        <f t="shared" si="259"/>
        <v>0</v>
      </c>
      <c r="V464" s="10" t="e">
        <f t="shared" si="260"/>
        <v>#DIV/0!</v>
      </c>
      <c r="W464" s="10" t="e">
        <f t="shared" si="261"/>
        <v>#DIV/0!</v>
      </c>
      <c r="X464" s="10" t="e">
        <f t="shared" si="262"/>
        <v>#DIV/0!</v>
      </c>
      <c r="Y464" s="1"/>
      <c r="Z464" s="23">
        <f t="shared" si="247"/>
        <v>20.676202692533007</v>
      </c>
      <c r="AA464" s="54">
        <f t="shared" si="248"/>
        <v>0</v>
      </c>
      <c r="AB464" s="54" t="e">
        <f t="shared" si="249"/>
        <v>#DIV/0!</v>
      </c>
      <c r="AC464" s="54" t="e">
        <f t="shared" si="250"/>
        <v>#DIV/0!</v>
      </c>
      <c r="AD464" s="54" t="e">
        <f t="shared" si="271"/>
        <v>#DIV/0!</v>
      </c>
      <c r="AG464" s="23">
        <f t="shared" si="251"/>
        <v>20.676202692533007</v>
      </c>
      <c r="AH464" s="54">
        <f t="shared" si="272"/>
        <v>0</v>
      </c>
      <c r="AI464" s="54" t="e">
        <f t="shared" si="273"/>
        <v>#DIV/0!</v>
      </c>
      <c r="AJ464" s="54" t="e">
        <f t="shared" si="274"/>
        <v>#DIV/0!</v>
      </c>
      <c r="AK464" s="54" t="e">
        <f t="shared" si="275"/>
        <v>#DIV/0!</v>
      </c>
      <c r="AM464" s="23">
        <f t="shared" si="252"/>
        <v>20.676202692533007</v>
      </c>
      <c r="AN464" s="54">
        <f t="shared" si="276"/>
        <v>0</v>
      </c>
      <c r="AO464" s="54" t="e">
        <f t="shared" si="277"/>
        <v>#DIV/0!</v>
      </c>
      <c r="AP464" s="54" t="e">
        <f t="shared" si="278"/>
        <v>#DIV/0!</v>
      </c>
      <c r="AQ464" s="54" t="e">
        <f t="shared" si="279"/>
        <v>#DIV/0!</v>
      </c>
      <c r="AS464" s="23">
        <f t="shared" si="253"/>
        <v>20.676202692533007</v>
      </c>
      <c r="AT464" s="54">
        <f t="shared" si="280"/>
        <v>0</v>
      </c>
      <c r="AU464" s="54" t="e">
        <f t="shared" si="281"/>
        <v>#DIV/0!</v>
      </c>
      <c r="AV464" s="54" t="e">
        <f t="shared" si="282"/>
        <v>#DIV/0!</v>
      </c>
      <c r="AW464" s="54" t="e">
        <f t="shared" si="283"/>
        <v>#DIV/0!</v>
      </c>
    </row>
    <row r="465" spans="1:49" s="50" customFormat="1" hidden="1" x14ac:dyDescent="0.25">
      <c r="A465" s="3"/>
      <c r="B465" s="4"/>
      <c r="C465" s="4">
        <f t="shared" si="263"/>
        <v>119.00741126665373</v>
      </c>
      <c r="D465" s="22">
        <f t="shared" si="254"/>
        <v>418.06390085669659</v>
      </c>
      <c r="E465" s="54">
        <f t="shared" si="264"/>
        <v>11.956243659755575</v>
      </c>
      <c r="F465" s="54">
        <f t="shared" si="265"/>
        <v>100</v>
      </c>
      <c r="G465" s="54">
        <f t="shared" si="255"/>
        <v>10.679389794544736</v>
      </c>
      <c r="H465" s="24">
        <f t="shared" si="266"/>
        <v>26</v>
      </c>
      <c r="I465" s="23">
        <f t="shared" si="267"/>
        <v>0.12</v>
      </c>
      <c r="J465" s="23">
        <f t="shared" si="268"/>
        <v>0.7</v>
      </c>
      <c r="K465" s="22">
        <f t="shared" si="269"/>
        <v>45</v>
      </c>
      <c r="L465" s="136">
        <v>434</v>
      </c>
      <c r="M465" s="9">
        <f t="shared" si="244"/>
        <v>20.676357432221327</v>
      </c>
      <c r="N465" s="9">
        <f t="shared" si="245"/>
        <v>20.676510914613523</v>
      </c>
      <c r="O465" s="10">
        <f t="shared" si="270"/>
        <v>1.5348239219648008E-4</v>
      </c>
      <c r="P465" s="10">
        <f t="shared" si="256"/>
        <v>2.1934079155936019E-3</v>
      </c>
      <c r="Q465" s="10">
        <f t="shared" si="257"/>
        <v>1.2683529761004073E-3</v>
      </c>
      <c r="R465" s="10">
        <f t="shared" si="258"/>
        <v>1.2720561883810824E-3</v>
      </c>
      <c r="S465" s="9"/>
      <c r="T465" s="9">
        <f t="shared" si="246"/>
        <v>20.676357432221327</v>
      </c>
      <c r="U465" s="10">
        <f t="shared" si="259"/>
        <v>0</v>
      </c>
      <c r="V465" s="10" t="e">
        <f t="shared" si="260"/>
        <v>#DIV/0!</v>
      </c>
      <c r="W465" s="10" t="e">
        <f t="shared" si="261"/>
        <v>#DIV/0!</v>
      </c>
      <c r="X465" s="10" t="e">
        <f t="shared" si="262"/>
        <v>#DIV/0!</v>
      </c>
      <c r="Y465" s="1"/>
      <c r="Z465" s="23">
        <f t="shared" si="247"/>
        <v>20.676357432221327</v>
      </c>
      <c r="AA465" s="54">
        <f t="shared" si="248"/>
        <v>0</v>
      </c>
      <c r="AB465" s="54" t="e">
        <f t="shared" si="249"/>
        <v>#DIV/0!</v>
      </c>
      <c r="AC465" s="54" t="e">
        <f t="shared" si="250"/>
        <v>#DIV/0!</v>
      </c>
      <c r="AD465" s="54" t="e">
        <f t="shared" si="271"/>
        <v>#DIV/0!</v>
      </c>
      <c r="AG465" s="23">
        <f t="shared" si="251"/>
        <v>20.676357432221327</v>
      </c>
      <c r="AH465" s="54">
        <f t="shared" si="272"/>
        <v>0</v>
      </c>
      <c r="AI465" s="54" t="e">
        <f t="shared" si="273"/>
        <v>#DIV/0!</v>
      </c>
      <c r="AJ465" s="54" t="e">
        <f t="shared" si="274"/>
        <v>#DIV/0!</v>
      </c>
      <c r="AK465" s="54" t="e">
        <f t="shared" si="275"/>
        <v>#DIV/0!</v>
      </c>
      <c r="AM465" s="23">
        <f t="shared" si="252"/>
        <v>20.676357432221327</v>
      </c>
      <c r="AN465" s="54">
        <f t="shared" si="276"/>
        <v>0</v>
      </c>
      <c r="AO465" s="54" t="e">
        <f t="shared" si="277"/>
        <v>#DIV/0!</v>
      </c>
      <c r="AP465" s="54" t="e">
        <f t="shared" si="278"/>
        <v>#DIV/0!</v>
      </c>
      <c r="AQ465" s="54" t="e">
        <f t="shared" si="279"/>
        <v>#DIV/0!</v>
      </c>
      <c r="AS465" s="23">
        <f t="shared" si="253"/>
        <v>20.676357432221327</v>
      </c>
      <c r="AT465" s="54">
        <f t="shared" si="280"/>
        <v>0</v>
      </c>
      <c r="AU465" s="54" t="e">
        <f t="shared" si="281"/>
        <v>#DIV/0!</v>
      </c>
      <c r="AV465" s="54" t="e">
        <f t="shared" si="282"/>
        <v>#DIV/0!</v>
      </c>
      <c r="AW465" s="54" t="e">
        <f t="shared" si="283"/>
        <v>#DIV/0!</v>
      </c>
    </row>
    <row r="466" spans="1:49" s="50" customFormat="1" hidden="1" x14ac:dyDescent="0.25">
      <c r="A466" s="3"/>
      <c r="B466" s="4"/>
      <c r="C466" s="4">
        <f t="shared" si="263"/>
        <v>119.70759633468091</v>
      </c>
      <c r="D466" s="22">
        <f t="shared" si="254"/>
        <v>418.07394867633269</v>
      </c>
      <c r="E466" s="54">
        <f t="shared" si="264"/>
        <v>12.026218054899008</v>
      </c>
      <c r="F466" s="54">
        <f t="shared" si="265"/>
        <v>100</v>
      </c>
      <c r="G466" s="54">
        <f t="shared" si="255"/>
        <v>10.735181695596919</v>
      </c>
      <c r="H466" s="24">
        <f t="shared" si="266"/>
        <v>26</v>
      </c>
      <c r="I466" s="23">
        <f t="shared" si="267"/>
        <v>0.12</v>
      </c>
      <c r="J466" s="23">
        <f t="shared" si="268"/>
        <v>0.7</v>
      </c>
      <c r="K466" s="22">
        <f t="shared" si="269"/>
        <v>45</v>
      </c>
      <c r="L466" s="136">
        <v>435</v>
      </c>
      <c r="M466" s="9">
        <f t="shared" si="244"/>
        <v>20.676510914613523</v>
      </c>
      <c r="N466" s="9">
        <f t="shared" si="245"/>
        <v>20.67666315276556</v>
      </c>
      <c r="O466" s="10">
        <f t="shared" si="270"/>
        <v>1.5223815203668778E-4</v>
      </c>
      <c r="P466" s="10">
        <f t="shared" si="256"/>
        <v>2.1679050780804019E-3</v>
      </c>
      <c r="Q466" s="10">
        <f t="shared" si="257"/>
        <v>1.260933205751416E-3</v>
      </c>
      <c r="R466" s="10">
        <f t="shared" si="258"/>
        <v>1.2646064053078983E-3</v>
      </c>
      <c r="S466" s="9"/>
      <c r="T466" s="9">
        <f t="shared" si="246"/>
        <v>20.676510914613523</v>
      </c>
      <c r="U466" s="10">
        <f t="shared" si="259"/>
        <v>0</v>
      </c>
      <c r="V466" s="10" t="e">
        <f t="shared" si="260"/>
        <v>#DIV/0!</v>
      </c>
      <c r="W466" s="10" t="e">
        <f t="shared" si="261"/>
        <v>#DIV/0!</v>
      </c>
      <c r="X466" s="10" t="e">
        <f t="shared" si="262"/>
        <v>#DIV/0!</v>
      </c>
      <c r="Y466" s="1"/>
      <c r="Z466" s="23">
        <f t="shared" si="247"/>
        <v>20.676510914613523</v>
      </c>
      <c r="AA466" s="54">
        <f t="shared" si="248"/>
        <v>0</v>
      </c>
      <c r="AB466" s="54" t="e">
        <f t="shared" si="249"/>
        <v>#DIV/0!</v>
      </c>
      <c r="AC466" s="54" t="e">
        <f t="shared" si="250"/>
        <v>#DIV/0!</v>
      </c>
      <c r="AD466" s="54" t="e">
        <f t="shared" si="271"/>
        <v>#DIV/0!</v>
      </c>
      <c r="AG466" s="23">
        <f t="shared" si="251"/>
        <v>20.676510914613523</v>
      </c>
      <c r="AH466" s="54">
        <f t="shared" si="272"/>
        <v>0</v>
      </c>
      <c r="AI466" s="54" t="e">
        <f t="shared" si="273"/>
        <v>#DIV/0!</v>
      </c>
      <c r="AJ466" s="54" t="e">
        <f t="shared" si="274"/>
        <v>#DIV/0!</v>
      </c>
      <c r="AK466" s="54" t="e">
        <f t="shared" si="275"/>
        <v>#DIV/0!</v>
      </c>
      <c r="AM466" s="23">
        <f t="shared" si="252"/>
        <v>20.676510914613523</v>
      </c>
      <c r="AN466" s="54">
        <f t="shared" si="276"/>
        <v>0</v>
      </c>
      <c r="AO466" s="54" t="e">
        <f t="shared" si="277"/>
        <v>#DIV/0!</v>
      </c>
      <c r="AP466" s="54" t="e">
        <f t="shared" si="278"/>
        <v>#DIV/0!</v>
      </c>
      <c r="AQ466" s="54" t="e">
        <f t="shared" si="279"/>
        <v>#DIV/0!</v>
      </c>
      <c r="AS466" s="23">
        <f t="shared" si="253"/>
        <v>20.676510914613523</v>
      </c>
      <c r="AT466" s="54">
        <f t="shared" si="280"/>
        <v>0</v>
      </c>
      <c r="AU466" s="54" t="e">
        <f t="shared" si="281"/>
        <v>#DIV/0!</v>
      </c>
      <c r="AV466" s="54" t="e">
        <f t="shared" si="282"/>
        <v>#DIV/0!</v>
      </c>
      <c r="AW466" s="54" t="e">
        <f t="shared" si="283"/>
        <v>#DIV/0!</v>
      </c>
    </row>
    <row r="467" spans="1:49" s="50" customFormat="1" hidden="1" x14ac:dyDescent="0.25">
      <c r="A467" s="3"/>
      <c r="B467" s="4"/>
      <c r="C467" s="4">
        <f t="shared" si="263"/>
        <v>120.41027526686355</v>
      </c>
      <c r="D467" s="22">
        <f t="shared" si="254"/>
        <v>418.08391556238792</v>
      </c>
      <c r="E467" s="54">
        <f t="shared" si="264"/>
        <v>12.096441679344544</v>
      </c>
      <c r="F467" s="54">
        <f t="shared" si="265"/>
        <v>100</v>
      </c>
      <c r="G467" s="54">
        <f t="shared" si="255"/>
        <v>10.791102284893933</v>
      </c>
      <c r="H467" s="24">
        <f t="shared" si="266"/>
        <v>26</v>
      </c>
      <c r="I467" s="23">
        <f t="shared" si="267"/>
        <v>0.12</v>
      </c>
      <c r="J467" s="23">
        <f t="shared" si="268"/>
        <v>0.7</v>
      </c>
      <c r="K467" s="22">
        <f t="shared" si="269"/>
        <v>45</v>
      </c>
      <c r="L467" s="136">
        <v>436</v>
      </c>
      <c r="M467" s="9">
        <f t="shared" si="244"/>
        <v>20.67666315276556</v>
      </c>
      <c r="N467" s="9">
        <f t="shared" si="245"/>
        <v>20.676814159568572</v>
      </c>
      <c r="O467" s="10">
        <f t="shared" si="270"/>
        <v>1.5100680301216585E-4</v>
      </c>
      <c r="P467" s="10">
        <f t="shared" si="256"/>
        <v>2.142756070187931E-3</v>
      </c>
      <c r="Q467" s="10">
        <f t="shared" si="257"/>
        <v>1.2535738307766057E-3</v>
      </c>
      <c r="R467" s="10">
        <f t="shared" si="258"/>
        <v>1.2572173286554808E-3</v>
      </c>
      <c r="S467" s="9"/>
      <c r="T467" s="9">
        <f t="shared" si="246"/>
        <v>20.67666315276556</v>
      </c>
      <c r="U467" s="10">
        <f t="shared" si="259"/>
        <v>0</v>
      </c>
      <c r="V467" s="10" t="e">
        <f t="shared" si="260"/>
        <v>#DIV/0!</v>
      </c>
      <c r="W467" s="10" t="e">
        <f t="shared" si="261"/>
        <v>#DIV/0!</v>
      </c>
      <c r="X467" s="10" t="e">
        <f t="shared" si="262"/>
        <v>#DIV/0!</v>
      </c>
      <c r="Y467" s="1"/>
      <c r="Z467" s="23">
        <f t="shared" si="247"/>
        <v>20.67666315276556</v>
      </c>
      <c r="AA467" s="54">
        <f t="shared" si="248"/>
        <v>0</v>
      </c>
      <c r="AB467" s="54" t="e">
        <f t="shared" si="249"/>
        <v>#DIV/0!</v>
      </c>
      <c r="AC467" s="54" t="e">
        <f t="shared" si="250"/>
        <v>#DIV/0!</v>
      </c>
      <c r="AD467" s="54" t="e">
        <f t="shared" si="271"/>
        <v>#DIV/0!</v>
      </c>
      <c r="AG467" s="23">
        <f t="shared" si="251"/>
        <v>20.67666315276556</v>
      </c>
      <c r="AH467" s="54">
        <f t="shared" si="272"/>
        <v>0</v>
      </c>
      <c r="AI467" s="54" t="e">
        <f t="shared" si="273"/>
        <v>#DIV/0!</v>
      </c>
      <c r="AJ467" s="54" t="e">
        <f t="shared" si="274"/>
        <v>#DIV/0!</v>
      </c>
      <c r="AK467" s="54" t="e">
        <f t="shared" si="275"/>
        <v>#DIV/0!</v>
      </c>
      <c r="AM467" s="23">
        <f t="shared" si="252"/>
        <v>20.67666315276556</v>
      </c>
      <c r="AN467" s="54">
        <f t="shared" si="276"/>
        <v>0</v>
      </c>
      <c r="AO467" s="54" t="e">
        <f t="shared" si="277"/>
        <v>#DIV/0!</v>
      </c>
      <c r="AP467" s="54" t="e">
        <f t="shared" si="278"/>
        <v>#DIV/0!</v>
      </c>
      <c r="AQ467" s="54" t="e">
        <f t="shared" si="279"/>
        <v>#DIV/0!</v>
      </c>
      <c r="AS467" s="23">
        <f t="shared" si="253"/>
        <v>20.67666315276556</v>
      </c>
      <c r="AT467" s="54">
        <f t="shared" si="280"/>
        <v>0</v>
      </c>
      <c r="AU467" s="54" t="e">
        <f t="shared" si="281"/>
        <v>#DIV/0!</v>
      </c>
      <c r="AV467" s="54" t="e">
        <f t="shared" si="282"/>
        <v>#DIV/0!</v>
      </c>
      <c r="AW467" s="54" t="e">
        <f t="shared" si="283"/>
        <v>#DIV/0!</v>
      </c>
    </row>
    <row r="468" spans="1:49" s="50" customFormat="1" hidden="1" x14ac:dyDescent="0.25">
      <c r="A468" s="3"/>
      <c r="B468" s="4"/>
      <c r="C468" s="4">
        <f t="shared" si="263"/>
        <v>121.11545118199791</v>
      </c>
      <c r="D468" s="22">
        <f t="shared" si="254"/>
        <v>418.09380234620983</v>
      </c>
      <c r="E468" s="54">
        <f t="shared" si="264"/>
        <v>12.166914844775325</v>
      </c>
      <c r="F468" s="54">
        <f t="shared" si="265"/>
        <v>100</v>
      </c>
      <c r="G468" s="54">
        <f t="shared" si="255"/>
        <v>10.847151195709342</v>
      </c>
      <c r="H468" s="24">
        <f t="shared" si="266"/>
        <v>26</v>
      </c>
      <c r="I468" s="23">
        <f t="shared" si="267"/>
        <v>0.12</v>
      </c>
      <c r="J468" s="23">
        <f t="shared" si="268"/>
        <v>0.7</v>
      </c>
      <c r="K468" s="22">
        <f t="shared" si="269"/>
        <v>45</v>
      </c>
      <c r="L468" s="136">
        <v>437</v>
      </c>
      <c r="M468" s="9">
        <f t="shared" si="244"/>
        <v>20.676814159568572</v>
      </c>
      <c r="N468" s="9">
        <f t="shared" si="245"/>
        <v>20.676963947751258</v>
      </c>
      <c r="O468" s="10">
        <f t="shared" si="270"/>
        <v>1.4978818268573946E-4</v>
      </c>
      <c r="P468" s="10">
        <f t="shared" si="256"/>
        <v>2.1179551920253547E-3</v>
      </c>
      <c r="Q468" s="10">
        <f t="shared" si="257"/>
        <v>1.2462742213358434E-3</v>
      </c>
      <c r="R468" s="10">
        <f t="shared" si="258"/>
        <v>1.2498883243050067E-3</v>
      </c>
      <c r="S468" s="9"/>
      <c r="T468" s="9">
        <f t="shared" si="246"/>
        <v>20.676814159568572</v>
      </c>
      <c r="U468" s="10">
        <f t="shared" si="259"/>
        <v>0</v>
      </c>
      <c r="V468" s="10" t="e">
        <f t="shared" si="260"/>
        <v>#DIV/0!</v>
      </c>
      <c r="W468" s="10" t="e">
        <f t="shared" si="261"/>
        <v>#DIV/0!</v>
      </c>
      <c r="X468" s="10" t="e">
        <f t="shared" si="262"/>
        <v>#DIV/0!</v>
      </c>
      <c r="Y468" s="1"/>
      <c r="Z468" s="23">
        <f t="shared" si="247"/>
        <v>20.676814159568572</v>
      </c>
      <c r="AA468" s="54">
        <f t="shared" si="248"/>
        <v>0</v>
      </c>
      <c r="AB468" s="54" t="e">
        <f t="shared" si="249"/>
        <v>#DIV/0!</v>
      </c>
      <c r="AC468" s="54" t="e">
        <f t="shared" si="250"/>
        <v>#DIV/0!</v>
      </c>
      <c r="AD468" s="54" t="e">
        <f t="shared" si="271"/>
        <v>#DIV/0!</v>
      </c>
      <c r="AG468" s="23">
        <f t="shared" si="251"/>
        <v>20.676814159568572</v>
      </c>
      <c r="AH468" s="54">
        <f t="shared" si="272"/>
        <v>0</v>
      </c>
      <c r="AI468" s="54" t="e">
        <f t="shared" si="273"/>
        <v>#DIV/0!</v>
      </c>
      <c r="AJ468" s="54" t="e">
        <f t="shared" si="274"/>
        <v>#DIV/0!</v>
      </c>
      <c r="AK468" s="54" t="e">
        <f t="shared" si="275"/>
        <v>#DIV/0!</v>
      </c>
      <c r="AM468" s="23">
        <f t="shared" si="252"/>
        <v>20.676814159568572</v>
      </c>
      <c r="AN468" s="54">
        <f t="shared" si="276"/>
        <v>0</v>
      </c>
      <c r="AO468" s="54" t="e">
        <f t="shared" si="277"/>
        <v>#DIV/0!</v>
      </c>
      <c r="AP468" s="54" t="e">
        <f t="shared" si="278"/>
        <v>#DIV/0!</v>
      </c>
      <c r="AQ468" s="54" t="e">
        <f t="shared" si="279"/>
        <v>#DIV/0!</v>
      </c>
      <c r="AS468" s="23">
        <f t="shared" si="253"/>
        <v>20.676814159568572</v>
      </c>
      <c r="AT468" s="54">
        <f t="shared" si="280"/>
        <v>0</v>
      </c>
      <c r="AU468" s="54" t="e">
        <f t="shared" si="281"/>
        <v>#DIV/0!</v>
      </c>
      <c r="AV468" s="54" t="e">
        <f t="shared" si="282"/>
        <v>#DIV/0!</v>
      </c>
      <c r="AW468" s="54" t="e">
        <f t="shared" si="283"/>
        <v>#DIV/0!</v>
      </c>
    </row>
    <row r="469" spans="1:49" s="50" customFormat="1" hidden="1" x14ac:dyDescent="0.25">
      <c r="A469" s="3"/>
      <c r="B469" s="4"/>
      <c r="C469" s="4">
        <f t="shared" si="263"/>
        <v>121.82312719560569</v>
      </c>
      <c r="D469" s="22">
        <f t="shared" si="254"/>
        <v>418.10360984878696</v>
      </c>
      <c r="E469" s="54">
        <f t="shared" si="264"/>
        <v>12.237637862547246</v>
      </c>
      <c r="F469" s="54">
        <f t="shared" si="265"/>
        <v>100</v>
      </c>
      <c r="G469" s="54">
        <f t="shared" si="255"/>
        <v>10.903328059642675</v>
      </c>
      <c r="H469" s="24">
        <f t="shared" si="266"/>
        <v>26</v>
      </c>
      <c r="I469" s="23">
        <f t="shared" si="267"/>
        <v>0.12</v>
      </c>
      <c r="J469" s="23">
        <f t="shared" si="268"/>
        <v>0.7</v>
      </c>
      <c r="K469" s="22">
        <f t="shared" si="269"/>
        <v>45</v>
      </c>
      <c r="L469" s="136">
        <v>438</v>
      </c>
      <c r="M469" s="9">
        <f t="shared" si="244"/>
        <v>20.676963947751258</v>
      </c>
      <c r="N469" s="9">
        <f t="shared" si="245"/>
        <v>20.67711252988234</v>
      </c>
      <c r="O469" s="10">
        <f t="shared" si="270"/>
        <v>1.4858213108226437E-4</v>
      </c>
      <c r="P469" s="10">
        <f t="shared" si="256"/>
        <v>2.093496848948198E-3</v>
      </c>
      <c r="Q469" s="10">
        <f t="shared" si="257"/>
        <v>1.2390337560460895E-3</v>
      </c>
      <c r="R469" s="10">
        <f t="shared" si="258"/>
        <v>1.2426187672964272E-3</v>
      </c>
      <c r="S469" s="9"/>
      <c r="T469" s="9">
        <f t="shared" si="246"/>
        <v>20.676963947751258</v>
      </c>
      <c r="U469" s="10">
        <f t="shared" si="259"/>
        <v>0</v>
      </c>
      <c r="V469" s="10" t="e">
        <f t="shared" si="260"/>
        <v>#DIV/0!</v>
      </c>
      <c r="W469" s="10" t="e">
        <f t="shared" si="261"/>
        <v>#DIV/0!</v>
      </c>
      <c r="X469" s="10" t="e">
        <f t="shared" si="262"/>
        <v>#DIV/0!</v>
      </c>
      <c r="Y469" s="1"/>
      <c r="Z469" s="23">
        <f t="shared" si="247"/>
        <v>20.676963947751258</v>
      </c>
      <c r="AA469" s="54">
        <f t="shared" si="248"/>
        <v>0</v>
      </c>
      <c r="AB469" s="54" t="e">
        <f t="shared" si="249"/>
        <v>#DIV/0!</v>
      </c>
      <c r="AC469" s="54" t="e">
        <f t="shared" si="250"/>
        <v>#DIV/0!</v>
      </c>
      <c r="AD469" s="54" t="e">
        <f t="shared" si="271"/>
        <v>#DIV/0!</v>
      </c>
      <c r="AG469" s="23">
        <f t="shared" si="251"/>
        <v>20.676963947751258</v>
      </c>
      <c r="AH469" s="54">
        <f t="shared" si="272"/>
        <v>0</v>
      </c>
      <c r="AI469" s="54" t="e">
        <f t="shared" si="273"/>
        <v>#DIV/0!</v>
      </c>
      <c r="AJ469" s="54" t="e">
        <f t="shared" si="274"/>
        <v>#DIV/0!</v>
      </c>
      <c r="AK469" s="54" t="e">
        <f t="shared" si="275"/>
        <v>#DIV/0!</v>
      </c>
      <c r="AM469" s="23">
        <f t="shared" si="252"/>
        <v>20.676963947751258</v>
      </c>
      <c r="AN469" s="54">
        <f t="shared" si="276"/>
        <v>0</v>
      </c>
      <c r="AO469" s="54" t="e">
        <f t="shared" si="277"/>
        <v>#DIV/0!</v>
      </c>
      <c r="AP469" s="54" t="e">
        <f t="shared" si="278"/>
        <v>#DIV/0!</v>
      </c>
      <c r="AQ469" s="54" t="e">
        <f t="shared" si="279"/>
        <v>#DIV/0!</v>
      </c>
      <c r="AS469" s="23">
        <f t="shared" si="253"/>
        <v>20.676963947751258</v>
      </c>
      <c r="AT469" s="54">
        <f t="shared" si="280"/>
        <v>0</v>
      </c>
      <c r="AU469" s="54" t="e">
        <f t="shared" si="281"/>
        <v>#DIV/0!</v>
      </c>
      <c r="AV469" s="54" t="e">
        <f t="shared" si="282"/>
        <v>#DIV/0!</v>
      </c>
      <c r="AW469" s="54" t="e">
        <f t="shared" si="283"/>
        <v>#DIV/0!</v>
      </c>
    </row>
    <row r="470" spans="1:49" s="50" customFormat="1" hidden="1" x14ac:dyDescent="0.25">
      <c r="A470" s="3"/>
      <c r="B470" s="4"/>
      <c r="C470" s="4">
        <f t="shared" si="263"/>
        <v>122.53330641994494</v>
      </c>
      <c r="D470" s="22">
        <f t="shared" si="254"/>
        <v>418.11333888090024</v>
      </c>
      <c r="E470" s="54">
        <f t="shared" si="264"/>
        <v>12.308611043690037</v>
      </c>
      <c r="F470" s="54">
        <f t="shared" si="265"/>
        <v>100</v>
      </c>
      <c r="G470" s="54">
        <f t="shared" si="255"/>
        <v>10.95963250663101</v>
      </c>
      <c r="H470" s="24">
        <f t="shared" si="266"/>
        <v>26</v>
      </c>
      <c r="I470" s="23">
        <f t="shared" si="267"/>
        <v>0.12</v>
      </c>
      <c r="J470" s="23">
        <f t="shared" si="268"/>
        <v>0.7</v>
      </c>
      <c r="K470" s="22">
        <f t="shared" si="269"/>
        <v>45</v>
      </c>
      <c r="L470" s="136">
        <v>439</v>
      </c>
      <c r="M470" s="9">
        <f t="shared" si="244"/>
        <v>20.67711252988234</v>
      </c>
      <c r="N470" s="9">
        <f t="shared" si="245"/>
        <v>20.677259918372908</v>
      </c>
      <c r="O470" s="10">
        <f t="shared" si="270"/>
        <v>1.4738849056783465E-4</v>
      </c>
      <c r="P470" s="10">
        <f t="shared" si="256"/>
        <v>2.0693755482784275E-3</v>
      </c>
      <c r="Q470" s="10">
        <f t="shared" si="257"/>
        <v>1.2318518211994717E-3</v>
      </c>
      <c r="R470" s="10">
        <f t="shared" si="258"/>
        <v>1.2354080399878268E-3</v>
      </c>
      <c r="S470" s="9"/>
      <c r="T470" s="9">
        <f t="shared" si="246"/>
        <v>20.67711252988234</v>
      </c>
      <c r="U470" s="10">
        <f t="shared" si="259"/>
        <v>0</v>
      </c>
      <c r="V470" s="10" t="e">
        <f t="shared" si="260"/>
        <v>#DIV/0!</v>
      </c>
      <c r="W470" s="10" t="e">
        <f t="shared" si="261"/>
        <v>#DIV/0!</v>
      </c>
      <c r="X470" s="10" t="e">
        <f t="shared" si="262"/>
        <v>#DIV/0!</v>
      </c>
      <c r="Y470" s="1"/>
      <c r="Z470" s="23">
        <f t="shared" si="247"/>
        <v>20.67711252988234</v>
      </c>
      <c r="AA470" s="54">
        <f t="shared" si="248"/>
        <v>0</v>
      </c>
      <c r="AB470" s="54" t="e">
        <f t="shared" si="249"/>
        <v>#DIV/0!</v>
      </c>
      <c r="AC470" s="54" t="e">
        <f t="shared" si="250"/>
        <v>#DIV/0!</v>
      </c>
      <c r="AD470" s="54" t="e">
        <f t="shared" si="271"/>
        <v>#DIV/0!</v>
      </c>
      <c r="AG470" s="23">
        <f t="shared" si="251"/>
        <v>20.67711252988234</v>
      </c>
      <c r="AH470" s="54">
        <f t="shared" si="272"/>
        <v>0</v>
      </c>
      <c r="AI470" s="54" t="e">
        <f t="shared" si="273"/>
        <v>#DIV/0!</v>
      </c>
      <c r="AJ470" s="54" t="e">
        <f t="shared" si="274"/>
        <v>#DIV/0!</v>
      </c>
      <c r="AK470" s="54" t="e">
        <f t="shared" si="275"/>
        <v>#DIV/0!</v>
      </c>
      <c r="AM470" s="23">
        <f t="shared" si="252"/>
        <v>20.67711252988234</v>
      </c>
      <c r="AN470" s="54">
        <f t="shared" si="276"/>
        <v>0</v>
      </c>
      <c r="AO470" s="54" t="e">
        <f t="shared" si="277"/>
        <v>#DIV/0!</v>
      </c>
      <c r="AP470" s="54" t="e">
        <f t="shared" si="278"/>
        <v>#DIV/0!</v>
      </c>
      <c r="AQ470" s="54" t="e">
        <f t="shared" si="279"/>
        <v>#DIV/0!</v>
      </c>
      <c r="AS470" s="23">
        <f t="shared" si="253"/>
        <v>20.67711252988234</v>
      </c>
      <c r="AT470" s="54">
        <f t="shared" si="280"/>
        <v>0</v>
      </c>
      <c r="AU470" s="54" t="e">
        <f t="shared" si="281"/>
        <v>#DIV/0!</v>
      </c>
      <c r="AV470" s="54" t="e">
        <f t="shared" si="282"/>
        <v>#DIV/0!</v>
      </c>
      <c r="AW470" s="54" t="e">
        <f t="shared" si="283"/>
        <v>#DIV/0!</v>
      </c>
    </row>
    <row r="471" spans="1:49" s="50" customFormat="1" hidden="1" x14ac:dyDescent="0.25">
      <c r="A471" s="3"/>
      <c r="B471" s="4"/>
      <c r="C471" s="4">
        <f t="shared" si="263"/>
        <v>123.24599196402104</v>
      </c>
      <c r="D471" s="22">
        <f t="shared" si="254"/>
        <v>418.122990243272</v>
      </c>
      <c r="E471" s="54">
        <f t="shared" si="264"/>
        <v>12.379834698908372</v>
      </c>
      <c r="F471" s="54">
        <f t="shared" si="265"/>
        <v>100</v>
      </c>
      <c r="G471" s="54">
        <f t="shared" si="255"/>
        <v>11.016064164960572</v>
      </c>
      <c r="H471" s="24">
        <f t="shared" si="266"/>
        <v>26</v>
      </c>
      <c r="I471" s="23">
        <f t="shared" si="267"/>
        <v>0.12</v>
      </c>
      <c r="J471" s="23">
        <f t="shared" si="268"/>
        <v>0.7</v>
      </c>
      <c r="K471" s="22">
        <f t="shared" si="269"/>
        <v>45</v>
      </c>
      <c r="L471" s="136">
        <v>440</v>
      </c>
      <c r="M471" s="9">
        <f t="shared" si="244"/>
        <v>20.677259918372908</v>
      </c>
      <c r="N471" s="9">
        <f t="shared" si="245"/>
        <v>20.677406125478722</v>
      </c>
      <c r="O471" s="10">
        <f t="shared" si="270"/>
        <v>1.4620710581425556E-4</v>
      </c>
      <c r="P471" s="10">
        <f t="shared" si="256"/>
        <v>2.0455858972797934E-3</v>
      </c>
      <c r="Q471" s="10">
        <f t="shared" si="257"/>
        <v>1.2247278106825069E-3</v>
      </c>
      <c r="R471" s="10">
        <f t="shared" si="258"/>
        <v>1.2282555325020743E-3</v>
      </c>
      <c r="S471" s="9"/>
      <c r="T471" s="9">
        <f t="shared" si="246"/>
        <v>20.677259918372908</v>
      </c>
      <c r="U471" s="10">
        <f t="shared" si="259"/>
        <v>0</v>
      </c>
      <c r="V471" s="10" t="e">
        <f t="shared" si="260"/>
        <v>#DIV/0!</v>
      </c>
      <c r="W471" s="10" t="e">
        <f t="shared" si="261"/>
        <v>#DIV/0!</v>
      </c>
      <c r="X471" s="10" t="e">
        <f t="shared" si="262"/>
        <v>#DIV/0!</v>
      </c>
      <c r="Y471" s="1"/>
      <c r="Z471" s="23">
        <f t="shared" si="247"/>
        <v>20.677259918372908</v>
      </c>
      <c r="AA471" s="54">
        <f t="shared" si="248"/>
        <v>0</v>
      </c>
      <c r="AB471" s="54" t="e">
        <f t="shared" si="249"/>
        <v>#DIV/0!</v>
      </c>
      <c r="AC471" s="54" t="e">
        <f t="shared" si="250"/>
        <v>#DIV/0!</v>
      </c>
      <c r="AD471" s="54" t="e">
        <f t="shared" si="271"/>
        <v>#DIV/0!</v>
      </c>
      <c r="AG471" s="23">
        <f t="shared" si="251"/>
        <v>20.677259918372908</v>
      </c>
      <c r="AH471" s="54">
        <f t="shared" si="272"/>
        <v>0</v>
      </c>
      <c r="AI471" s="54" t="e">
        <f t="shared" si="273"/>
        <v>#DIV/0!</v>
      </c>
      <c r="AJ471" s="54" t="e">
        <f t="shared" si="274"/>
        <v>#DIV/0!</v>
      </c>
      <c r="AK471" s="54" t="e">
        <f t="shared" si="275"/>
        <v>#DIV/0!</v>
      </c>
      <c r="AM471" s="23">
        <f t="shared" si="252"/>
        <v>20.677259918372908</v>
      </c>
      <c r="AN471" s="54">
        <f t="shared" si="276"/>
        <v>0</v>
      </c>
      <c r="AO471" s="54" t="e">
        <f t="shared" si="277"/>
        <v>#DIV/0!</v>
      </c>
      <c r="AP471" s="54" t="e">
        <f t="shared" si="278"/>
        <v>#DIV/0!</v>
      </c>
      <c r="AQ471" s="54" t="e">
        <f t="shared" si="279"/>
        <v>#DIV/0!</v>
      </c>
      <c r="AS471" s="23">
        <f t="shared" si="253"/>
        <v>20.677259918372908</v>
      </c>
      <c r="AT471" s="54">
        <f t="shared" si="280"/>
        <v>0</v>
      </c>
      <c r="AU471" s="54" t="e">
        <f t="shared" si="281"/>
        <v>#DIV/0!</v>
      </c>
      <c r="AV471" s="54" t="e">
        <f t="shared" si="282"/>
        <v>#DIV/0!</v>
      </c>
      <c r="AW471" s="54" t="e">
        <f t="shared" si="283"/>
        <v>#DIV/0!</v>
      </c>
    </row>
    <row r="472" spans="1:49" s="50" customFormat="1" hidden="1" x14ac:dyDescent="0.25">
      <c r="A472" s="3"/>
      <c r="B472" s="4"/>
      <c r="C472" s="4">
        <f t="shared" si="263"/>
        <v>123.96118693359747</v>
      </c>
      <c r="D472" s="22">
        <f t="shared" si="254"/>
        <v>418.13256472671208</v>
      </c>
      <c r="E472" s="54">
        <f t="shared" si="264"/>
        <v>12.451309138582932</v>
      </c>
      <c r="F472" s="54">
        <f t="shared" si="265"/>
        <v>100</v>
      </c>
      <c r="G472" s="54">
        <f t="shared" si="255"/>
        <v>11.072622661278375</v>
      </c>
      <c r="H472" s="24">
        <f t="shared" si="266"/>
        <v>26</v>
      </c>
      <c r="I472" s="23">
        <f t="shared" si="267"/>
        <v>0.12</v>
      </c>
      <c r="J472" s="23">
        <f t="shared" si="268"/>
        <v>0.7</v>
      </c>
      <c r="K472" s="22">
        <f t="shared" si="269"/>
        <v>45</v>
      </c>
      <c r="L472" s="136">
        <v>441</v>
      </c>
      <c r="M472" s="9">
        <f t="shared" si="244"/>
        <v>20.677406125478722</v>
      </c>
      <c r="N472" s="9">
        <f t="shared" si="245"/>
        <v>20.677551163302532</v>
      </c>
      <c r="O472" s="10">
        <f t="shared" si="270"/>
        <v>1.4503782380970165E-4</v>
      </c>
      <c r="P472" s="10">
        <f t="shared" si="256"/>
        <v>2.0221226018115319E-3</v>
      </c>
      <c r="Q472" s="10">
        <f t="shared" si="257"/>
        <v>1.2176611262786281E-3</v>
      </c>
      <c r="R472" s="10">
        <f t="shared" si="258"/>
        <v>1.221160643097735E-3</v>
      </c>
      <c r="S472" s="9"/>
      <c r="T472" s="9">
        <f t="shared" si="246"/>
        <v>20.677406125478722</v>
      </c>
      <c r="U472" s="10">
        <f t="shared" si="259"/>
        <v>0</v>
      </c>
      <c r="V472" s="10" t="e">
        <f t="shared" si="260"/>
        <v>#DIV/0!</v>
      </c>
      <c r="W472" s="10" t="e">
        <f t="shared" si="261"/>
        <v>#DIV/0!</v>
      </c>
      <c r="X472" s="10" t="e">
        <f t="shared" si="262"/>
        <v>#DIV/0!</v>
      </c>
      <c r="Y472" s="1"/>
      <c r="Z472" s="23">
        <f t="shared" si="247"/>
        <v>20.677406125478722</v>
      </c>
      <c r="AA472" s="54">
        <f t="shared" si="248"/>
        <v>0</v>
      </c>
      <c r="AB472" s="54" t="e">
        <f t="shared" si="249"/>
        <v>#DIV/0!</v>
      </c>
      <c r="AC472" s="54" t="e">
        <f t="shared" si="250"/>
        <v>#DIV/0!</v>
      </c>
      <c r="AD472" s="54" t="e">
        <f t="shared" si="271"/>
        <v>#DIV/0!</v>
      </c>
      <c r="AG472" s="23">
        <f t="shared" si="251"/>
        <v>20.677406125478722</v>
      </c>
      <c r="AH472" s="54">
        <f t="shared" si="272"/>
        <v>0</v>
      </c>
      <c r="AI472" s="54" t="e">
        <f t="shared" si="273"/>
        <v>#DIV/0!</v>
      </c>
      <c r="AJ472" s="54" t="e">
        <f t="shared" si="274"/>
        <v>#DIV/0!</v>
      </c>
      <c r="AK472" s="54" t="e">
        <f t="shared" si="275"/>
        <v>#DIV/0!</v>
      </c>
      <c r="AM472" s="23">
        <f t="shared" si="252"/>
        <v>20.677406125478722</v>
      </c>
      <c r="AN472" s="54">
        <f t="shared" si="276"/>
        <v>0</v>
      </c>
      <c r="AO472" s="54" t="e">
        <f t="shared" si="277"/>
        <v>#DIV/0!</v>
      </c>
      <c r="AP472" s="54" t="e">
        <f t="shared" si="278"/>
        <v>#DIV/0!</v>
      </c>
      <c r="AQ472" s="54" t="e">
        <f t="shared" si="279"/>
        <v>#DIV/0!</v>
      </c>
      <c r="AS472" s="23">
        <f t="shared" si="253"/>
        <v>20.677406125478722</v>
      </c>
      <c r="AT472" s="54">
        <f t="shared" si="280"/>
        <v>0</v>
      </c>
      <c r="AU472" s="54" t="e">
        <f t="shared" si="281"/>
        <v>#DIV/0!</v>
      </c>
      <c r="AV472" s="54" t="e">
        <f t="shared" si="282"/>
        <v>#DIV/0!</v>
      </c>
      <c r="AW472" s="54" t="e">
        <f t="shared" si="283"/>
        <v>#DIV/0!</v>
      </c>
    </row>
    <row r="473" spans="1:49" s="50" customFormat="1" hidden="1" x14ac:dyDescent="0.25">
      <c r="A473" s="3"/>
      <c r="B473" s="4"/>
      <c r="C473" s="4">
        <f t="shared" si="263"/>
        <v>124.67889443120663</v>
      </c>
      <c r="D473" s="22">
        <f t="shared" si="254"/>
        <v>418.14206311226206</v>
      </c>
      <c r="E473" s="54">
        <f t="shared" si="264"/>
        <v>12.523034672771496</v>
      </c>
      <c r="F473" s="54">
        <f t="shared" si="265"/>
        <v>100</v>
      </c>
      <c r="G473" s="54">
        <f t="shared" si="255"/>
        <v>11.129307620603871</v>
      </c>
      <c r="H473" s="24">
        <f t="shared" si="266"/>
        <v>26</v>
      </c>
      <c r="I473" s="23">
        <f t="shared" si="267"/>
        <v>0.12</v>
      </c>
      <c r="J473" s="23">
        <f t="shared" si="268"/>
        <v>0.7</v>
      </c>
      <c r="K473" s="22">
        <f t="shared" si="269"/>
        <v>45</v>
      </c>
      <c r="L473" s="136">
        <v>442</v>
      </c>
      <c r="M473" s="9">
        <f t="shared" si="244"/>
        <v>20.677551163302532</v>
      </c>
      <c r="N473" s="9">
        <f t="shared" si="245"/>
        <v>20.677695043796316</v>
      </c>
      <c r="O473" s="10">
        <f t="shared" si="270"/>
        <v>1.4388049378410983E-4</v>
      </c>
      <c r="P473" s="10">
        <f t="shared" si="256"/>
        <v>1.9989804638196429E-3</v>
      </c>
      <c r="Q473" s="10">
        <f t="shared" si="257"/>
        <v>1.2106511772551707E-3</v>
      </c>
      <c r="R473" s="10">
        <f t="shared" si="258"/>
        <v>1.2141227773045161E-3</v>
      </c>
      <c r="S473" s="9"/>
      <c r="T473" s="9">
        <f t="shared" si="246"/>
        <v>20.677551163302532</v>
      </c>
      <c r="U473" s="10">
        <f t="shared" si="259"/>
        <v>0</v>
      </c>
      <c r="V473" s="10" t="e">
        <f t="shared" si="260"/>
        <v>#DIV/0!</v>
      </c>
      <c r="W473" s="10" t="e">
        <f t="shared" si="261"/>
        <v>#DIV/0!</v>
      </c>
      <c r="X473" s="10" t="e">
        <f t="shared" si="262"/>
        <v>#DIV/0!</v>
      </c>
      <c r="Y473" s="1"/>
      <c r="Z473" s="23">
        <f t="shared" si="247"/>
        <v>20.677551163302532</v>
      </c>
      <c r="AA473" s="54">
        <f t="shared" si="248"/>
        <v>0</v>
      </c>
      <c r="AB473" s="54" t="e">
        <f t="shared" si="249"/>
        <v>#DIV/0!</v>
      </c>
      <c r="AC473" s="54" t="e">
        <f t="shared" si="250"/>
        <v>#DIV/0!</v>
      </c>
      <c r="AD473" s="54" t="e">
        <f t="shared" si="271"/>
        <v>#DIV/0!</v>
      </c>
      <c r="AG473" s="23">
        <f t="shared" si="251"/>
        <v>20.677551163302532</v>
      </c>
      <c r="AH473" s="54">
        <f t="shared" si="272"/>
        <v>0</v>
      </c>
      <c r="AI473" s="54" t="e">
        <f t="shared" si="273"/>
        <v>#DIV/0!</v>
      </c>
      <c r="AJ473" s="54" t="e">
        <f t="shared" si="274"/>
        <v>#DIV/0!</v>
      </c>
      <c r="AK473" s="54" t="e">
        <f t="shared" si="275"/>
        <v>#DIV/0!</v>
      </c>
      <c r="AM473" s="23">
        <f t="shared" si="252"/>
        <v>20.677551163302532</v>
      </c>
      <c r="AN473" s="54">
        <f t="shared" si="276"/>
        <v>0</v>
      </c>
      <c r="AO473" s="54" t="e">
        <f t="shared" si="277"/>
        <v>#DIV/0!</v>
      </c>
      <c r="AP473" s="54" t="e">
        <f t="shared" si="278"/>
        <v>#DIV/0!</v>
      </c>
      <c r="AQ473" s="54" t="e">
        <f t="shared" si="279"/>
        <v>#DIV/0!</v>
      </c>
      <c r="AS473" s="23">
        <f t="shared" si="253"/>
        <v>20.677551163302532</v>
      </c>
      <c r="AT473" s="54">
        <f t="shared" si="280"/>
        <v>0</v>
      </c>
      <c r="AU473" s="54" t="e">
        <f t="shared" si="281"/>
        <v>#DIV/0!</v>
      </c>
      <c r="AV473" s="54" t="e">
        <f t="shared" si="282"/>
        <v>#DIV/0!</v>
      </c>
      <c r="AW473" s="54" t="e">
        <f t="shared" si="283"/>
        <v>#DIV/0!</v>
      </c>
    </row>
    <row r="474" spans="1:49" s="50" customFormat="1" hidden="1" x14ac:dyDescent="0.25">
      <c r="A474" s="3"/>
      <c r="B474" s="4"/>
      <c r="C474" s="4">
        <f t="shared" si="263"/>
        <v>125.39911755616035</v>
      </c>
      <c r="D474" s="22">
        <f t="shared" si="254"/>
        <v>418.15148617133696</v>
      </c>
      <c r="E474" s="54">
        <f t="shared" si="264"/>
        <v>12.595011611209996</v>
      </c>
      <c r="F474" s="54">
        <f t="shared" si="265"/>
        <v>100</v>
      </c>
      <c r="G474" s="54">
        <f t="shared" si="255"/>
        <v>11.18611866634066</v>
      </c>
      <c r="H474" s="24">
        <f t="shared" si="266"/>
        <v>26</v>
      </c>
      <c r="I474" s="23">
        <f t="shared" si="267"/>
        <v>0.12</v>
      </c>
      <c r="J474" s="23">
        <f t="shared" si="268"/>
        <v>0.7</v>
      </c>
      <c r="K474" s="22">
        <f t="shared" si="269"/>
        <v>45</v>
      </c>
      <c r="L474" s="136">
        <v>443</v>
      </c>
      <c r="M474" s="9">
        <f t="shared" si="244"/>
        <v>20.677695043796316</v>
      </c>
      <c r="N474" s="9">
        <f t="shared" si="245"/>
        <v>20.677837778763479</v>
      </c>
      <c r="O474" s="10">
        <f t="shared" si="270"/>
        <v>1.4273496716299405E-4</v>
      </c>
      <c r="P474" s="10">
        <f t="shared" si="256"/>
        <v>1.9761543792660174E-3</v>
      </c>
      <c r="Q474" s="10">
        <f t="shared" si="257"/>
        <v>1.2036973801809855E-3</v>
      </c>
      <c r="R474" s="10">
        <f t="shared" si="258"/>
        <v>1.2071413479732276E-3</v>
      </c>
      <c r="S474" s="9"/>
      <c r="T474" s="9">
        <f t="shared" si="246"/>
        <v>20.677695043796316</v>
      </c>
      <c r="U474" s="10">
        <f t="shared" si="259"/>
        <v>0</v>
      </c>
      <c r="V474" s="10" t="e">
        <f t="shared" si="260"/>
        <v>#DIV/0!</v>
      </c>
      <c r="W474" s="10" t="e">
        <f t="shared" si="261"/>
        <v>#DIV/0!</v>
      </c>
      <c r="X474" s="10" t="e">
        <f t="shared" si="262"/>
        <v>#DIV/0!</v>
      </c>
      <c r="Y474" s="1"/>
      <c r="Z474" s="23">
        <f t="shared" si="247"/>
        <v>20.677695043796316</v>
      </c>
      <c r="AA474" s="54">
        <f t="shared" si="248"/>
        <v>0</v>
      </c>
      <c r="AB474" s="54" t="e">
        <f t="shared" si="249"/>
        <v>#DIV/0!</v>
      </c>
      <c r="AC474" s="54" t="e">
        <f t="shared" si="250"/>
        <v>#DIV/0!</v>
      </c>
      <c r="AD474" s="54" t="e">
        <f t="shared" si="271"/>
        <v>#DIV/0!</v>
      </c>
      <c r="AG474" s="23">
        <f t="shared" si="251"/>
        <v>20.677695043796316</v>
      </c>
      <c r="AH474" s="54">
        <f t="shared" si="272"/>
        <v>0</v>
      </c>
      <c r="AI474" s="54" t="e">
        <f t="shared" si="273"/>
        <v>#DIV/0!</v>
      </c>
      <c r="AJ474" s="54" t="e">
        <f t="shared" si="274"/>
        <v>#DIV/0!</v>
      </c>
      <c r="AK474" s="54" t="e">
        <f t="shared" si="275"/>
        <v>#DIV/0!</v>
      </c>
      <c r="AM474" s="23">
        <f t="shared" si="252"/>
        <v>20.677695043796316</v>
      </c>
      <c r="AN474" s="54">
        <f t="shared" si="276"/>
        <v>0</v>
      </c>
      <c r="AO474" s="54" t="e">
        <f t="shared" si="277"/>
        <v>#DIV/0!</v>
      </c>
      <c r="AP474" s="54" t="e">
        <f t="shared" si="278"/>
        <v>#DIV/0!</v>
      </c>
      <c r="AQ474" s="54" t="e">
        <f t="shared" si="279"/>
        <v>#DIV/0!</v>
      </c>
      <c r="AS474" s="23">
        <f t="shared" si="253"/>
        <v>20.677695043796316</v>
      </c>
      <c r="AT474" s="54">
        <f t="shared" si="280"/>
        <v>0</v>
      </c>
      <c r="AU474" s="54" t="e">
        <f t="shared" si="281"/>
        <v>#DIV/0!</v>
      </c>
      <c r="AV474" s="54" t="e">
        <f t="shared" si="282"/>
        <v>#DIV/0!</v>
      </c>
      <c r="AW474" s="54" t="e">
        <f t="shared" si="283"/>
        <v>#DIV/0!</v>
      </c>
    </row>
    <row r="475" spans="1:49" s="50" customFormat="1" hidden="1" x14ac:dyDescent="0.25">
      <c r="A475" s="3"/>
      <c r="B475" s="4"/>
      <c r="C475" s="4">
        <f t="shared" si="263"/>
        <v>126.12185940456075</v>
      </c>
      <c r="D475" s="22">
        <f t="shared" si="254"/>
        <v>418.16083466586406</v>
      </c>
      <c r="E475" s="54">
        <f t="shared" si="264"/>
        <v>12.667240263313587</v>
      </c>
      <c r="F475" s="54">
        <f t="shared" si="265"/>
        <v>100</v>
      </c>
      <c r="G475" s="54">
        <f t="shared" si="255"/>
        <v>11.243055420288183</v>
      </c>
      <c r="H475" s="24">
        <f t="shared" si="266"/>
        <v>26</v>
      </c>
      <c r="I475" s="23">
        <f t="shared" si="267"/>
        <v>0.12</v>
      </c>
      <c r="J475" s="23">
        <f t="shared" si="268"/>
        <v>0.7</v>
      </c>
      <c r="K475" s="22">
        <f t="shared" si="269"/>
        <v>45</v>
      </c>
      <c r="L475" s="136">
        <v>444</v>
      </c>
      <c r="M475" s="9">
        <f t="shared" si="244"/>
        <v>20.677837778763479</v>
      </c>
      <c r="N475" s="9">
        <f t="shared" si="245"/>
        <v>20.677979379861039</v>
      </c>
      <c r="O475" s="10">
        <f t="shared" si="270"/>
        <v>1.4160109756033989E-4</v>
      </c>
      <c r="P475" s="10">
        <f t="shared" si="256"/>
        <v>1.9536393366347748E-3</v>
      </c>
      <c r="Q475" s="10">
        <f t="shared" si="257"/>
        <v>1.1967991590701576E-3</v>
      </c>
      <c r="R475" s="10">
        <f t="shared" si="258"/>
        <v>1.2002157757944093E-3</v>
      </c>
      <c r="S475" s="9"/>
      <c r="T475" s="9">
        <f t="shared" si="246"/>
        <v>20.677837778763479</v>
      </c>
      <c r="U475" s="10">
        <f t="shared" si="259"/>
        <v>0</v>
      </c>
      <c r="V475" s="10" t="e">
        <f t="shared" si="260"/>
        <v>#DIV/0!</v>
      </c>
      <c r="W475" s="10" t="e">
        <f t="shared" si="261"/>
        <v>#DIV/0!</v>
      </c>
      <c r="X475" s="10" t="e">
        <f t="shared" si="262"/>
        <v>#DIV/0!</v>
      </c>
      <c r="Y475" s="1"/>
      <c r="Z475" s="23">
        <f t="shared" si="247"/>
        <v>20.677837778763479</v>
      </c>
      <c r="AA475" s="54">
        <f t="shared" si="248"/>
        <v>0</v>
      </c>
      <c r="AB475" s="54" t="e">
        <f t="shared" si="249"/>
        <v>#DIV/0!</v>
      </c>
      <c r="AC475" s="54" t="e">
        <f t="shared" si="250"/>
        <v>#DIV/0!</v>
      </c>
      <c r="AD475" s="54" t="e">
        <f t="shared" si="271"/>
        <v>#DIV/0!</v>
      </c>
      <c r="AG475" s="23">
        <f t="shared" si="251"/>
        <v>20.677837778763479</v>
      </c>
      <c r="AH475" s="54">
        <f t="shared" si="272"/>
        <v>0</v>
      </c>
      <c r="AI475" s="54" t="e">
        <f t="shared" si="273"/>
        <v>#DIV/0!</v>
      </c>
      <c r="AJ475" s="54" t="e">
        <f t="shared" si="274"/>
        <v>#DIV/0!</v>
      </c>
      <c r="AK475" s="54" t="e">
        <f t="shared" si="275"/>
        <v>#DIV/0!</v>
      </c>
      <c r="AM475" s="23">
        <f t="shared" si="252"/>
        <v>20.677837778763479</v>
      </c>
      <c r="AN475" s="54">
        <f t="shared" si="276"/>
        <v>0</v>
      </c>
      <c r="AO475" s="54" t="e">
        <f t="shared" si="277"/>
        <v>#DIV/0!</v>
      </c>
      <c r="AP475" s="54" t="e">
        <f t="shared" si="278"/>
        <v>#DIV/0!</v>
      </c>
      <c r="AQ475" s="54" t="e">
        <f t="shared" si="279"/>
        <v>#DIV/0!</v>
      </c>
      <c r="AS475" s="23">
        <f t="shared" si="253"/>
        <v>20.677837778763479</v>
      </c>
      <c r="AT475" s="54">
        <f t="shared" si="280"/>
        <v>0</v>
      </c>
      <c r="AU475" s="54" t="e">
        <f t="shared" si="281"/>
        <v>#DIV/0!</v>
      </c>
      <c r="AV475" s="54" t="e">
        <f t="shared" si="282"/>
        <v>#DIV/0!</v>
      </c>
      <c r="AW475" s="54" t="e">
        <f t="shared" si="283"/>
        <v>#DIV/0!</v>
      </c>
    </row>
    <row r="476" spans="1:49" s="50" customFormat="1" hidden="1" x14ac:dyDescent="0.25">
      <c r="A476" s="3"/>
      <c r="B476" s="4"/>
      <c r="C476" s="4">
        <f t="shared" si="263"/>
        <v>126.84712306931054</v>
      </c>
      <c r="D476" s="22">
        <f t="shared" si="254"/>
        <v>418.17010934842</v>
      </c>
      <c r="E476" s="54">
        <f t="shared" si="264"/>
        <v>12.739720938177687</v>
      </c>
      <c r="F476" s="54">
        <f t="shared" si="265"/>
        <v>100</v>
      </c>
      <c r="G476" s="54">
        <f t="shared" si="255"/>
        <v>11.300117502653462</v>
      </c>
      <c r="H476" s="24">
        <f t="shared" si="266"/>
        <v>26</v>
      </c>
      <c r="I476" s="23">
        <f t="shared" si="267"/>
        <v>0.12</v>
      </c>
      <c r="J476" s="23">
        <f t="shared" si="268"/>
        <v>0.7</v>
      </c>
      <c r="K476" s="22">
        <f t="shared" si="269"/>
        <v>45</v>
      </c>
      <c r="L476" s="136">
        <v>445</v>
      </c>
      <c r="M476" s="9">
        <f t="shared" si="244"/>
        <v>20.677979379861039</v>
      </c>
      <c r="N476" s="9">
        <f t="shared" si="245"/>
        <v>20.67811985860175</v>
      </c>
      <c r="O476" s="10">
        <f t="shared" si="270"/>
        <v>1.40478740711103E-4</v>
      </c>
      <c r="P476" s="10">
        <f t="shared" si="256"/>
        <v>1.931430414629935E-3</v>
      </c>
      <c r="Q476" s="10">
        <f t="shared" si="257"/>
        <v>1.1899559450116615E-3</v>
      </c>
      <c r="R476" s="10">
        <f t="shared" si="258"/>
        <v>1.1933454882568043E-3</v>
      </c>
      <c r="S476" s="9"/>
      <c r="T476" s="9">
        <f t="shared" si="246"/>
        <v>20.677979379861039</v>
      </c>
      <c r="U476" s="10">
        <f t="shared" si="259"/>
        <v>0</v>
      </c>
      <c r="V476" s="10" t="e">
        <f t="shared" si="260"/>
        <v>#DIV/0!</v>
      </c>
      <c r="W476" s="10" t="e">
        <f t="shared" si="261"/>
        <v>#DIV/0!</v>
      </c>
      <c r="X476" s="10" t="e">
        <f t="shared" si="262"/>
        <v>#DIV/0!</v>
      </c>
      <c r="Y476" s="1"/>
      <c r="Z476" s="23">
        <f t="shared" si="247"/>
        <v>20.677979379861039</v>
      </c>
      <c r="AA476" s="54">
        <f t="shared" si="248"/>
        <v>0</v>
      </c>
      <c r="AB476" s="54" t="e">
        <f t="shared" si="249"/>
        <v>#DIV/0!</v>
      </c>
      <c r="AC476" s="54" t="e">
        <f t="shared" si="250"/>
        <v>#DIV/0!</v>
      </c>
      <c r="AD476" s="54" t="e">
        <f t="shared" si="271"/>
        <v>#DIV/0!</v>
      </c>
      <c r="AG476" s="23">
        <f t="shared" si="251"/>
        <v>20.677979379861039</v>
      </c>
      <c r="AH476" s="54">
        <f t="shared" si="272"/>
        <v>0</v>
      </c>
      <c r="AI476" s="54" t="e">
        <f t="shared" si="273"/>
        <v>#DIV/0!</v>
      </c>
      <c r="AJ476" s="54" t="e">
        <f t="shared" si="274"/>
        <v>#DIV/0!</v>
      </c>
      <c r="AK476" s="54" t="e">
        <f t="shared" si="275"/>
        <v>#DIV/0!</v>
      </c>
      <c r="AM476" s="23">
        <f t="shared" si="252"/>
        <v>20.677979379861039</v>
      </c>
      <c r="AN476" s="54">
        <f t="shared" si="276"/>
        <v>0</v>
      </c>
      <c r="AO476" s="54" t="e">
        <f t="shared" si="277"/>
        <v>#DIV/0!</v>
      </c>
      <c r="AP476" s="54" t="e">
        <f t="shared" si="278"/>
        <v>#DIV/0!</v>
      </c>
      <c r="AQ476" s="54" t="e">
        <f t="shared" si="279"/>
        <v>#DIV/0!</v>
      </c>
      <c r="AS476" s="23">
        <f t="shared" si="253"/>
        <v>20.677979379861039</v>
      </c>
      <c r="AT476" s="54">
        <f t="shared" si="280"/>
        <v>0</v>
      </c>
      <c r="AU476" s="54" t="e">
        <f t="shared" si="281"/>
        <v>#DIV/0!</v>
      </c>
      <c r="AV476" s="54" t="e">
        <f t="shared" si="282"/>
        <v>#DIV/0!</v>
      </c>
      <c r="AW476" s="54" t="e">
        <f t="shared" si="283"/>
        <v>#DIV/0!</v>
      </c>
    </row>
    <row r="477" spans="1:49" s="50" customFormat="1" hidden="1" x14ac:dyDescent="0.25">
      <c r="A477" s="3"/>
      <c r="B477" s="4"/>
      <c r="C477" s="4">
        <f t="shared" si="263"/>
        <v>127.57491164012397</v>
      </c>
      <c r="D477" s="22">
        <f t="shared" si="254"/>
        <v>418.17931096236566</v>
      </c>
      <c r="E477" s="54">
        <f t="shared" si="264"/>
        <v>12.812453944579069</v>
      </c>
      <c r="F477" s="54">
        <f t="shared" si="265"/>
        <v>100</v>
      </c>
      <c r="G477" s="54">
        <f t="shared" si="255"/>
        <v>11.357304532062917</v>
      </c>
      <c r="H477" s="24">
        <f t="shared" si="266"/>
        <v>26</v>
      </c>
      <c r="I477" s="23">
        <f t="shared" si="267"/>
        <v>0.12</v>
      </c>
      <c r="J477" s="23">
        <f t="shared" si="268"/>
        <v>0.7</v>
      </c>
      <c r="K477" s="22">
        <f t="shared" si="269"/>
        <v>45</v>
      </c>
      <c r="L477" s="136">
        <v>446</v>
      </c>
      <c r="M477" s="9">
        <f t="shared" si="244"/>
        <v>20.67811985860175</v>
      </c>
      <c r="N477" s="9">
        <f t="shared" si="245"/>
        <v>20.678259226356221</v>
      </c>
      <c r="O477" s="10">
        <f t="shared" si="270"/>
        <v>1.3936775447120908E-4</v>
      </c>
      <c r="P477" s="10">
        <f t="shared" si="256"/>
        <v>1.9095227808442082E-3</v>
      </c>
      <c r="Q477" s="10">
        <f t="shared" si="257"/>
        <v>1.1831671763675197E-3</v>
      </c>
      <c r="R477" s="10">
        <f t="shared" si="258"/>
        <v>1.1865299204700933E-3</v>
      </c>
      <c r="S477" s="9"/>
      <c r="T477" s="9">
        <f t="shared" si="246"/>
        <v>20.67811985860175</v>
      </c>
      <c r="U477" s="10">
        <f t="shared" si="259"/>
        <v>0</v>
      </c>
      <c r="V477" s="10" t="e">
        <f t="shared" si="260"/>
        <v>#DIV/0!</v>
      </c>
      <c r="W477" s="10" t="e">
        <f t="shared" si="261"/>
        <v>#DIV/0!</v>
      </c>
      <c r="X477" s="10" t="e">
        <f t="shared" si="262"/>
        <v>#DIV/0!</v>
      </c>
      <c r="Y477" s="1"/>
      <c r="Z477" s="23">
        <f t="shared" si="247"/>
        <v>20.67811985860175</v>
      </c>
      <c r="AA477" s="54">
        <f t="shared" si="248"/>
        <v>0</v>
      </c>
      <c r="AB477" s="54" t="e">
        <f t="shared" si="249"/>
        <v>#DIV/0!</v>
      </c>
      <c r="AC477" s="54" t="e">
        <f t="shared" si="250"/>
        <v>#DIV/0!</v>
      </c>
      <c r="AD477" s="54" t="e">
        <f t="shared" si="271"/>
        <v>#DIV/0!</v>
      </c>
      <c r="AG477" s="23">
        <f t="shared" si="251"/>
        <v>20.67811985860175</v>
      </c>
      <c r="AH477" s="54">
        <f t="shared" si="272"/>
        <v>0</v>
      </c>
      <c r="AI477" s="54" t="e">
        <f t="shared" si="273"/>
        <v>#DIV/0!</v>
      </c>
      <c r="AJ477" s="54" t="e">
        <f t="shared" si="274"/>
        <v>#DIV/0!</v>
      </c>
      <c r="AK477" s="54" t="e">
        <f t="shared" si="275"/>
        <v>#DIV/0!</v>
      </c>
      <c r="AM477" s="23">
        <f t="shared" si="252"/>
        <v>20.67811985860175</v>
      </c>
      <c r="AN477" s="54">
        <f t="shared" si="276"/>
        <v>0</v>
      </c>
      <c r="AO477" s="54" t="e">
        <f t="shared" si="277"/>
        <v>#DIV/0!</v>
      </c>
      <c r="AP477" s="54" t="e">
        <f t="shared" si="278"/>
        <v>#DIV/0!</v>
      </c>
      <c r="AQ477" s="54" t="e">
        <f t="shared" si="279"/>
        <v>#DIV/0!</v>
      </c>
      <c r="AS477" s="23">
        <f t="shared" si="253"/>
        <v>20.67811985860175</v>
      </c>
      <c r="AT477" s="54">
        <f t="shared" si="280"/>
        <v>0</v>
      </c>
      <c r="AU477" s="54" t="e">
        <f t="shared" si="281"/>
        <v>#DIV/0!</v>
      </c>
      <c r="AV477" s="54" t="e">
        <f t="shared" si="282"/>
        <v>#DIV/0!</v>
      </c>
      <c r="AW477" s="54" t="e">
        <f t="shared" si="283"/>
        <v>#DIV/0!</v>
      </c>
    </row>
    <row r="478" spans="1:49" s="50" customFormat="1" hidden="1" x14ac:dyDescent="0.25">
      <c r="A478" s="3"/>
      <c r="B478" s="4"/>
      <c r="C478" s="4">
        <f t="shared" si="263"/>
        <v>128.30522820353676</v>
      </c>
      <c r="D478" s="22">
        <f t="shared" si="254"/>
        <v>418.18844024197824</v>
      </c>
      <c r="E478" s="54">
        <f t="shared" si="264"/>
        <v>12.885439590976853</v>
      </c>
      <c r="F478" s="54">
        <f t="shared" si="265"/>
        <v>100</v>
      </c>
      <c r="G478" s="54">
        <f t="shared" si="255"/>
        <v>11.414616125574099</v>
      </c>
      <c r="H478" s="24">
        <f t="shared" si="266"/>
        <v>26</v>
      </c>
      <c r="I478" s="23">
        <f t="shared" si="267"/>
        <v>0.12</v>
      </c>
      <c r="J478" s="23">
        <f t="shared" si="268"/>
        <v>0.7</v>
      </c>
      <c r="K478" s="22">
        <f t="shared" si="269"/>
        <v>45</v>
      </c>
      <c r="L478" s="136">
        <v>447</v>
      </c>
      <c r="M478" s="9">
        <f t="shared" si="244"/>
        <v>20.678259226356221</v>
      </c>
      <c r="N478" s="9">
        <f t="shared" si="245"/>
        <v>20.67839749435495</v>
      </c>
      <c r="O478" s="10">
        <f t="shared" si="270"/>
        <v>1.3826799872873607E-4</v>
      </c>
      <c r="P478" s="10">
        <f t="shared" si="256"/>
        <v>1.8879116892308019E-3</v>
      </c>
      <c r="Q478" s="10">
        <f t="shared" si="257"/>
        <v>1.1764322982118465E-3</v>
      </c>
      <c r="R478" s="10">
        <f t="shared" si="258"/>
        <v>1.1797685137976079E-3</v>
      </c>
      <c r="S478" s="9"/>
      <c r="T478" s="9">
        <f t="shared" si="246"/>
        <v>20.678259226356221</v>
      </c>
      <c r="U478" s="10">
        <f t="shared" si="259"/>
        <v>0</v>
      </c>
      <c r="V478" s="10" t="e">
        <f t="shared" si="260"/>
        <v>#DIV/0!</v>
      </c>
      <c r="W478" s="10" t="e">
        <f t="shared" si="261"/>
        <v>#DIV/0!</v>
      </c>
      <c r="X478" s="10" t="e">
        <f t="shared" si="262"/>
        <v>#DIV/0!</v>
      </c>
      <c r="Y478" s="1"/>
      <c r="Z478" s="23">
        <f t="shared" si="247"/>
        <v>20.678259226356221</v>
      </c>
      <c r="AA478" s="54">
        <f t="shared" si="248"/>
        <v>0</v>
      </c>
      <c r="AB478" s="54" t="e">
        <f t="shared" si="249"/>
        <v>#DIV/0!</v>
      </c>
      <c r="AC478" s="54" t="e">
        <f t="shared" si="250"/>
        <v>#DIV/0!</v>
      </c>
      <c r="AD478" s="54" t="e">
        <f t="shared" si="271"/>
        <v>#DIV/0!</v>
      </c>
      <c r="AG478" s="23">
        <f t="shared" si="251"/>
        <v>20.678259226356221</v>
      </c>
      <c r="AH478" s="54">
        <f t="shared" si="272"/>
        <v>0</v>
      </c>
      <c r="AI478" s="54" t="e">
        <f t="shared" si="273"/>
        <v>#DIV/0!</v>
      </c>
      <c r="AJ478" s="54" t="e">
        <f t="shared" si="274"/>
        <v>#DIV/0!</v>
      </c>
      <c r="AK478" s="54" t="e">
        <f t="shared" si="275"/>
        <v>#DIV/0!</v>
      </c>
      <c r="AM478" s="23">
        <f t="shared" si="252"/>
        <v>20.678259226356221</v>
      </c>
      <c r="AN478" s="54">
        <f t="shared" si="276"/>
        <v>0</v>
      </c>
      <c r="AO478" s="54" t="e">
        <f t="shared" si="277"/>
        <v>#DIV/0!</v>
      </c>
      <c r="AP478" s="54" t="e">
        <f t="shared" si="278"/>
        <v>#DIV/0!</v>
      </c>
      <c r="AQ478" s="54" t="e">
        <f t="shared" si="279"/>
        <v>#DIV/0!</v>
      </c>
      <c r="AS478" s="23">
        <f t="shared" si="253"/>
        <v>20.678259226356221</v>
      </c>
      <c r="AT478" s="54">
        <f t="shared" si="280"/>
        <v>0</v>
      </c>
      <c r="AU478" s="54" t="e">
        <f t="shared" si="281"/>
        <v>#DIV/0!</v>
      </c>
      <c r="AV478" s="54" t="e">
        <f t="shared" si="282"/>
        <v>#DIV/0!</v>
      </c>
      <c r="AW478" s="54" t="e">
        <f t="shared" si="283"/>
        <v>#DIV/0!</v>
      </c>
    </row>
    <row r="479" spans="1:49" s="50" customFormat="1" hidden="1" x14ac:dyDescent="0.25">
      <c r="A479" s="3"/>
      <c r="B479" s="4"/>
      <c r="C479" s="4">
        <f t="shared" si="263"/>
        <v>129.0380758429169</v>
      </c>
      <c r="D479" s="22">
        <f t="shared" si="254"/>
        <v>418.19749791258175</v>
      </c>
      <c r="E479" s="54">
        <f t="shared" si="264"/>
        <v>12.958678185513588</v>
      </c>
      <c r="F479" s="54">
        <f t="shared" si="265"/>
        <v>100</v>
      </c>
      <c r="G479" s="54">
        <f t="shared" si="255"/>
        <v>11.472051898687566</v>
      </c>
      <c r="H479" s="24">
        <f t="shared" si="266"/>
        <v>26</v>
      </c>
      <c r="I479" s="23">
        <f t="shared" si="267"/>
        <v>0.12</v>
      </c>
      <c r="J479" s="23">
        <f t="shared" si="268"/>
        <v>0.7</v>
      </c>
      <c r="K479" s="22">
        <f t="shared" si="269"/>
        <v>45</v>
      </c>
      <c r="L479" s="136">
        <v>448</v>
      </c>
      <c r="M479" s="9">
        <f t="shared" si="244"/>
        <v>20.67839749435495</v>
      </c>
      <c r="N479" s="9">
        <f t="shared" si="245"/>
        <v>20.67853467369039</v>
      </c>
      <c r="O479" s="10">
        <f t="shared" si="270"/>
        <v>1.3717933543944127E-4</v>
      </c>
      <c r="P479" s="10">
        <f t="shared" si="256"/>
        <v>1.8665924793179322E-3</v>
      </c>
      <c r="Q479" s="10">
        <f t="shared" si="257"/>
        <v>1.1697507628231011E-3</v>
      </c>
      <c r="R479" s="10">
        <f t="shared" si="258"/>
        <v>1.1730607176140468E-3</v>
      </c>
      <c r="S479" s="9"/>
      <c r="T479" s="9">
        <f t="shared" si="246"/>
        <v>20.67839749435495</v>
      </c>
      <c r="U479" s="10">
        <f t="shared" si="259"/>
        <v>0</v>
      </c>
      <c r="V479" s="10" t="e">
        <f t="shared" si="260"/>
        <v>#DIV/0!</v>
      </c>
      <c r="W479" s="10" t="e">
        <f t="shared" si="261"/>
        <v>#DIV/0!</v>
      </c>
      <c r="X479" s="10" t="e">
        <f t="shared" si="262"/>
        <v>#DIV/0!</v>
      </c>
      <c r="Y479" s="1"/>
      <c r="Z479" s="23">
        <f t="shared" si="247"/>
        <v>20.67839749435495</v>
      </c>
      <c r="AA479" s="54">
        <f t="shared" si="248"/>
        <v>0</v>
      </c>
      <c r="AB479" s="54" t="e">
        <f t="shared" si="249"/>
        <v>#DIV/0!</v>
      </c>
      <c r="AC479" s="54" t="e">
        <f t="shared" si="250"/>
        <v>#DIV/0!</v>
      </c>
      <c r="AD479" s="54" t="e">
        <f t="shared" si="271"/>
        <v>#DIV/0!</v>
      </c>
      <c r="AG479" s="23">
        <f t="shared" si="251"/>
        <v>20.67839749435495</v>
      </c>
      <c r="AH479" s="54">
        <f t="shared" si="272"/>
        <v>0</v>
      </c>
      <c r="AI479" s="54" t="e">
        <f t="shared" si="273"/>
        <v>#DIV/0!</v>
      </c>
      <c r="AJ479" s="54" t="e">
        <f t="shared" si="274"/>
        <v>#DIV/0!</v>
      </c>
      <c r="AK479" s="54" t="e">
        <f t="shared" si="275"/>
        <v>#DIV/0!</v>
      </c>
      <c r="AM479" s="23">
        <f t="shared" si="252"/>
        <v>20.67839749435495</v>
      </c>
      <c r="AN479" s="54">
        <f t="shared" si="276"/>
        <v>0</v>
      </c>
      <c r="AO479" s="54" t="e">
        <f t="shared" si="277"/>
        <v>#DIV/0!</v>
      </c>
      <c r="AP479" s="54" t="e">
        <f t="shared" si="278"/>
        <v>#DIV/0!</v>
      </c>
      <c r="AQ479" s="54" t="e">
        <f t="shared" si="279"/>
        <v>#DIV/0!</v>
      </c>
      <c r="AS479" s="23">
        <f t="shared" si="253"/>
        <v>20.67839749435495</v>
      </c>
      <c r="AT479" s="54">
        <f t="shared" si="280"/>
        <v>0</v>
      </c>
      <c r="AU479" s="54" t="e">
        <f t="shared" si="281"/>
        <v>#DIV/0!</v>
      </c>
      <c r="AV479" s="54" t="e">
        <f t="shared" si="282"/>
        <v>#DIV/0!</v>
      </c>
      <c r="AW479" s="54" t="e">
        <f t="shared" si="283"/>
        <v>#DIV/0!</v>
      </c>
    </row>
    <row r="480" spans="1:49" s="50" customFormat="1" hidden="1" x14ac:dyDescent="0.25">
      <c r="A480" s="3"/>
      <c r="B480" s="4"/>
      <c r="C480" s="4">
        <f t="shared" si="263"/>
        <v>129.77345763847481</v>
      </c>
      <c r="D480" s="22">
        <f t="shared" si="254"/>
        <v>418.20648469067493</v>
      </c>
      <c r="E480" s="54">
        <f t="shared" si="264"/>
        <v>13.032170036016257</v>
      </c>
      <c r="F480" s="54">
        <f t="shared" si="265"/>
        <v>100</v>
      </c>
      <c r="G480" s="54">
        <f t="shared" si="255"/>
        <v>11.529611465358688</v>
      </c>
      <c r="H480" s="24">
        <f t="shared" si="266"/>
        <v>26</v>
      </c>
      <c r="I480" s="23">
        <f t="shared" si="267"/>
        <v>0.12</v>
      </c>
      <c r="J480" s="23">
        <f t="shared" si="268"/>
        <v>0.7</v>
      </c>
      <c r="K480" s="22">
        <f t="shared" si="269"/>
        <v>45</v>
      </c>
      <c r="L480" s="136">
        <v>449</v>
      </c>
      <c r="M480" s="9">
        <f t="shared" ref="M480:M543" si="284">(-( I480*K480 -I480*$C$2 -H480-H480*I480 /((E480*F480)/(E480+F480)))-SQRT(( I480*K480 -I480*$C$2 -H480-H480*I480 /((E480*F480)/(E480+F480)))*( I480*K480 -I480*$C$2 -H480-H480*I480 /((E480*F480)/(E480+F480)))-4*(J480 +I480 /((E480*F480)/(E480+F480)))*(+H480*I480*$C$2 -H480*I480*K480)))/(2*(J480 +I480 /((E480*F480)/(E480+F480))))</f>
        <v>20.67853467369039</v>
      </c>
      <c r="N480" s="9">
        <f t="shared" ref="N480:N543" si="285">(-( I480*K480 -I480*$C$2 -H480-H480*I480 /((E481*F480)/(E481+F480)))-SQRT(( I480*K480 -I480*$C$2 -H480-H480*I480 /((E481*F480)/(E481+F480)))*( I480*K480 -I480*$C$2 -H480-H480*I480 /((E481*F480)/(E481+F480)))-4*(J480 +I480 /((E481*F480)/(E481+F480)))*(+H480*I480*$C$2 -H480*I480*K480)))/(2*(J480 +I480 /((E481*F480)/(E481+F480))))</f>
        <v>20.678670775318921</v>
      </c>
      <c r="O480" s="10">
        <f t="shared" si="270"/>
        <v>1.3610162853083807E-4</v>
      </c>
      <c r="P480" s="10">
        <f t="shared" si="256"/>
        <v>1.8455605736482418E-3</v>
      </c>
      <c r="Q480" s="10">
        <f t="shared" si="257"/>
        <v>1.163122029055225E-3</v>
      </c>
      <c r="R480" s="10">
        <f t="shared" si="258"/>
        <v>1.1664059870652136E-3</v>
      </c>
      <c r="S480" s="9"/>
      <c r="T480" s="9">
        <f t="shared" ref="T480:T543" si="286">(-( I480*K480 -I480*$C$2 -H480-H480*I480 /((E480*F481)/(E480+F481)))-SQRT(( I480*K480 -I480*$C$2 -H480-H480*I480 /((E480*F481)/(E480+F481)))*( I480*K480 -I480*$C$2 -H480-H480*I480 /((E480*F481)/(E480+F481)))-4*(J480 +I480 /((E480*F481)/(E480+F481)))*(+H480*I480*$C$2 -H480*I480*K480)))/(2*(J480 +I480 /((E480*F481)/(E480+F481))))</f>
        <v>20.67853467369039</v>
      </c>
      <c r="U480" s="10">
        <f t="shared" si="259"/>
        <v>0</v>
      </c>
      <c r="V480" s="10" t="e">
        <f t="shared" si="260"/>
        <v>#DIV/0!</v>
      </c>
      <c r="W480" s="10" t="e">
        <f t="shared" si="261"/>
        <v>#DIV/0!</v>
      </c>
      <c r="X480" s="10" t="e">
        <f t="shared" si="262"/>
        <v>#DIV/0!</v>
      </c>
      <c r="Y480" s="1"/>
      <c r="Z480" s="23">
        <f t="shared" ref="Z480:Z543" si="287">(-( I480*K480 -I480*$C$2 -H481-H481*I480 /((E480*F480)/(E480+F480)))-SQRT(( I480*K480 -I480*$C$2 -H481-H481*I480 /((E480*F480)/(E480+F480)))*( I480*K480 -I480*$C$2 -H481-H481*I480 /((E480*F480)/(E480+F480)))-4*(J480 +I480 /((E480*F480)/(E480+F480)))*(+H481*I480*$C$2 -H481*I480*K480)))/(2*(J480 +I480 /((E480*F480)/(E480+F480))))</f>
        <v>20.67853467369039</v>
      </c>
      <c r="AA480" s="54">
        <f t="shared" ref="AA480:AA543" si="288">Z480-M480</f>
        <v>0</v>
      </c>
      <c r="AB480" s="54" t="e">
        <f t="shared" ref="AB480:AB543" si="289">AA480/(H481-H480)</f>
        <v>#DIV/0!</v>
      </c>
      <c r="AC480" s="54" t="e">
        <f t="shared" ref="AC480:AC543" si="290">(AA480/M480)/(($H481-$H480)/$H480)</f>
        <v>#DIV/0!</v>
      </c>
      <c r="AD480" s="54" t="e">
        <f t="shared" si="271"/>
        <v>#DIV/0!</v>
      </c>
      <c r="AG480" s="23">
        <f t="shared" ref="AG480:AG543" si="291">(-( I481*K480 -I481*$C$2 -H480-H480*I481 /((E480*F480)/(E480+F480)))-SQRT(( I481*K480 -I481*$C$2 -H480-H480*I481 /((E480*F480)/(E480+F480)))*( I481*K480 -I481*$C$2 -H480-H480*I481 /((E480*F480)/(E480+F480)))-4*(J480 +I481 /((E480*F480)/(E480+F480)))*(+H480*I481*$C$2 -H480*I481*K480)))/(2*(J480 +I481 /((E480*F480)/(E480+F480))))</f>
        <v>20.67853467369039</v>
      </c>
      <c r="AH480" s="54">
        <f t="shared" si="272"/>
        <v>0</v>
      </c>
      <c r="AI480" s="54" t="e">
        <f t="shared" si="273"/>
        <v>#DIV/0!</v>
      </c>
      <c r="AJ480" s="54" t="e">
        <f t="shared" si="274"/>
        <v>#DIV/0!</v>
      </c>
      <c r="AK480" s="54" t="e">
        <f t="shared" si="275"/>
        <v>#DIV/0!</v>
      </c>
      <c r="AM480" s="23">
        <f t="shared" ref="AM480:AM543" si="292">(-( I480*K480 -I480*$C$2 -H480-H480*I480 /((E480*F480)/(E480+F480)))-SQRT(( I480*K480 -I480*$C$2 -H480-H480*I480 /((E480*F480)/(E480+F480)))*( I480*K480 -I480*$C$2 -H480-H480*I480 /((E480*F480)/(E480+F480)))-4*(J481 +I480 /((E480*F480)/(E480+F480)))*(+H480*I480*$C$2 -H480*I480*K480)))/(2*(J481 +I480 /((E480*F480)/(E480+F480))))</f>
        <v>20.67853467369039</v>
      </c>
      <c r="AN480" s="54">
        <f t="shared" si="276"/>
        <v>0</v>
      </c>
      <c r="AO480" s="54" t="e">
        <f t="shared" si="277"/>
        <v>#DIV/0!</v>
      </c>
      <c r="AP480" s="54" t="e">
        <f t="shared" si="278"/>
        <v>#DIV/0!</v>
      </c>
      <c r="AQ480" s="54" t="e">
        <f t="shared" si="279"/>
        <v>#DIV/0!</v>
      </c>
      <c r="AS480" s="23">
        <f t="shared" ref="AS480:AS543" si="293">(-( I480*K481 -I480*$C$2 -H480-H480*I480 /((E480*F480)/(E480+F480)))-SQRT(( I480*K481 -I480*$C$2 -H480-H480*I480 /((E480*F480)/(E480+F480)))*( I480*K481 -I480*$C$2 -H480-H480*I480 /((E480*F480)/(E480+F480)))-4*(J480 +I480 /((E480*F480)/(E480+F480)))*(+H480*I480*$C$2 -H480*I480*K481)))/(2*(J480 +I480 /((E480*F480)/(E480+F480))))</f>
        <v>20.67853467369039</v>
      </c>
      <c r="AT480" s="54">
        <f t="shared" si="280"/>
        <v>0</v>
      </c>
      <c r="AU480" s="54" t="e">
        <f t="shared" si="281"/>
        <v>#DIV/0!</v>
      </c>
      <c r="AV480" s="54" t="e">
        <f t="shared" si="282"/>
        <v>#DIV/0!</v>
      </c>
      <c r="AW480" s="54" t="e">
        <f t="shared" si="283"/>
        <v>#DIV/0!</v>
      </c>
    </row>
    <row r="481" spans="1:49" s="50" customFormat="1" hidden="1" x14ac:dyDescent="0.25">
      <c r="A481" s="3"/>
      <c r="B481" s="4"/>
      <c r="C481" s="4">
        <f t="shared" si="263"/>
        <v>130.51137666727368</v>
      </c>
      <c r="D481" s="22">
        <f t="shared" ref="D481:D544" si="294">$C$2-M481/G481</f>
        <v>418.21540128405758</v>
      </c>
      <c r="E481" s="54">
        <f t="shared" si="264"/>
        <v>13.105915449997331</v>
      </c>
      <c r="F481" s="54">
        <f t="shared" si="265"/>
        <v>100</v>
      </c>
      <c r="G481" s="54">
        <f t="shared" ref="G481:G544" si="295">(E481*F481)/(E481+F481)</f>
        <v>11.587294438009556</v>
      </c>
      <c r="H481" s="24">
        <f t="shared" si="266"/>
        <v>26</v>
      </c>
      <c r="I481" s="23">
        <f t="shared" si="267"/>
        <v>0.12</v>
      </c>
      <c r="J481" s="23">
        <f t="shared" si="268"/>
        <v>0.7</v>
      </c>
      <c r="K481" s="22">
        <f t="shared" si="269"/>
        <v>45</v>
      </c>
      <c r="L481" s="136">
        <v>450</v>
      </c>
      <c r="M481" s="9">
        <f t="shared" si="284"/>
        <v>20.678670775318921</v>
      </c>
      <c r="N481" s="9">
        <f t="shared" si="285"/>
        <v>20.678805810062837</v>
      </c>
      <c r="O481" s="10">
        <f t="shared" si="270"/>
        <v>1.350347439164068E-4</v>
      </c>
      <c r="P481" s="10">
        <f t="shared" ref="P481:P544" si="296">O481/(E482-E481)</f>
        <v>1.8248114767553507E-3</v>
      </c>
      <c r="Q481" s="10">
        <f t="shared" ref="Q481:Q544" si="297">(O481/M481)/((E482-E481)/E481)</f>
        <v>1.1565455626425074E-3</v>
      </c>
      <c r="R481" s="10">
        <f t="shared" ref="R481:R544" si="298">(LN(N481)-LN(M481))/(LN(E482)-LN(E481))</f>
        <v>1.159803784981153E-3</v>
      </c>
      <c r="S481" s="9"/>
      <c r="T481" s="9">
        <f t="shared" si="286"/>
        <v>20.678670775318921</v>
      </c>
      <c r="U481" s="10">
        <f t="shared" ref="U481:U544" si="299">T481-$M481</f>
        <v>0</v>
      </c>
      <c r="V481" s="10" t="e">
        <f t="shared" ref="V481:V544" si="300">U481/(F482-F481)</f>
        <v>#DIV/0!</v>
      </c>
      <c r="W481" s="10" t="e">
        <f t="shared" ref="W481:W544" si="301">(U481/M481)/((F482-F481)/F481)</f>
        <v>#DIV/0!</v>
      </c>
      <c r="X481" s="10" t="e">
        <f t="shared" ref="X481:X544" si="302">(LN(T481)-LN(M481))/(LN(F482)-LN(F481))</f>
        <v>#DIV/0!</v>
      </c>
      <c r="Y481" s="1"/>
      <c r="Z481" s="23">
        <f t="shared" si="287"/>
        <v>20.678670775318921</v>
      </c>
      <c r="AA481" s="54">
        <f t="shared" si="288"/>
        <v>0</v>
      </c>
      <c r="AB481" s="54" t="e">
        <f t="shared" si="289"/>
        <v>#DIV/0!</v>
      </c>
      <c r="AC481" s="54" t="e">
        <f t="shared" si="290"/>
        <v>#DIV/0!</v>
      </c>
      <c r="AD481" s="54" t="e">
        <f t="shared" si="271"/>
        <v>#DIV/0!</v>
      </c>
      <c r="AG481" s="23">
        <f t="shared" si="291"/>
        <v>20.678670775318921</v>
      </c>
      <c r="AH481" s="54">
        <f t="shared" si="272"/>
        <v>0</v>
      </c>
      <c r="AI481" s="54" t="e">
        <f t="shared" si="273"/>
        <v>#DIV/0!</v>
      </c>
      <c r="AJ481" s="54" t="e">
        <f t="shared" si="274"/>
        <v>#DIV/0!</v>
      </c>
      <c r="AK481" s="54" t="e">
        <f t="shared" si="275"/>
        <v>#DIV/0!</v>
      </c>
      <c r="AM481" s="23">
        <f t="shared" si="292"/>
        <v>20.678670775318921</v>
      </c>
      <c r="AN481" s="54">
        <f t="shared" si="276"/>
        <v>0</v>
      </c>
      <c r="AO481" s="54" t="e">
        <f t="shared" si="277"/>
        <v>#DIV/0!</v>
      </c>
      <c r="AP481" s="54" t="e">
        <f t="shared" si="278"/>
        <v>#DIV/0!</v>
      </c>
      <c r="AQ481" s="54" t="e">
        <f t="shared" si="279"/>
        <v>#DIV/0!</v>
      </c>
      <c r="AS481" s="23">
        <f t="shared" si="293"/>
        <v>20.678670775318921</v>
      </c>
      <c r="AT481" s="54">
        <f t="shared" si="280"/>
        <v>0</v>
      </c>
      <c r="AU481" s="54" t="e">
        <f t="shared" si="281"/>
        <v>#DIV/0!</v>
      </c>
      <c r="AV481" s="54" t="e">
        <f t="shared" si="282"/>
        <v>#DIV/0!</v>
      </c>
      <c r="AW481" s="54" t="e">
        <f t="shared" si="283"/>
        <v>#DIV/0!</v>
      </c>
    </row>
    <row r="482" spans="1:49" s="50" customFormat="1" hidden="1" x14ac:dyDescent="0.25">
      <c r="A482" s="3"/>
      <c r="B482" s="4"/>
      <c r="C482" s="4">
        <f t="shared" ref="C482:C545" si="303">IF(OR(($E$1032-$E$32)&gt;1,($F$1032-$F$32)&gt;1),$C$32 + ($C$1032 - $C$32) * ((ROW() - ROW($C$32)) / (1034 - 34))^$B$31,($C$32 + ($C$1032 - $C$32) * (ROW() - ROW($C$32)) / (ROW($C$1032) - ROW($C$32))))</f>
        <v>131.25183600323976</v>
      </c>
      <c r="D482" s="22">
        <f t="shared" si="294"/>
        <v>418.22424839195401</v>
      </c>
      <c r="E482" s="54">
        <f t="shared" ref="E482:E545" si="304">$E$32+$C482/$C$1032*($E$1032-$E$32)</f>
        <v>13.179914734655771</v>
      </c>
      <c r="F482" s="54">
        <f t="shared" ref="F482:F545" si="305">$F$32+$C482/$C$1032*($F$1032-$F$32)</f>
        <v>100</v>
      </c>
      <c r="G482" s="54">
        <f t="shared" si="295"/>
        <v>11.645100427540854</v>
      </c>
      <c r="H482" s="24">
        <f t="shared" si="266"/>
        <v>26</v>
      </c>
      <c r="I482" s="23">
        <f t="shared" si="267"/>
        <v>0.12</v>
      </c>
      <c r="J482" s="23">
        <f t="shared" si="268"/>
        <v>0.7</v>
      </c>
      <c r="K482" s="22">
        <f t="shared" si="269"/>
        <v>45</v>
      </c>
      <c r="L482" s="136">
        <v>451</v>
      </c>
      <c r="M482" s="9">
        <f t="shared" si="284"/>
        <v>20.678805810062837</v>
      </c>
      <c r="N482" s="9">
        <f t="shared" si="285"/>
        <v>20.678939788612229</v>
      </c>
      <c r="O482" s="10">
        <f t="shared" si="270"/>
        <v>1.3397854939256604E-4</v>
      </c>
      <c r="P482" s="10">
        <f t="shared" si="296"/>
        <v>1.8043407725756428E-3</v>
      </c>
      <c r="Q482" s="10">
        <f t="shared" si="297"/>
        <v>1.1500208354989928E-3</v>
      </c>
      <c r="R482" s="10">
        <f t="shared" si="298"/>
        <v>1.1532535799344721E-3</v>
      </c>
      <c r="S482" s="9"/>
      <c r="T482" s="9">
        <f t="shared" si="286"/>
        <v>20.678805810062837</v>
      </c>
      <c r="U482" s="10">
        <f t="shared" si="299"/>
        <v>0</v>
      </c>
      <c r="V482" s="10" t="e">
        <f t="shared" si="300"/>
        <v>#DIV/0!</v>
      </c>
      <c r="W482" s="10" t="e">
        <f t="shared" si="301"/>
        <v>#DIV/0!</v>
      </c>
      <c r="X482" s="10" t="e">
        <f t="shared" si="302"/>
        <v>#DIV/0!</v>
      </c>
      <c r="Y482" s="1"/>
      <c r="Z482" s="23">
        <f t="shared" si="287"/>
        <v>20.678805810062837</v>
      </c>
      <c r="AA482" s="54">
        <f t="shared" si="288"/>
        <v>0</v>
      </c>
      <c r="AB482" s="54" t="e">
        <f t="shared" si="289"/>
        <v>#DIV/0!</v>
      </c>
      <c r="AC482" s="54" t="e">
        <f t="shared" si="290"/>
        <v>#DIV/0!</v>
      </c>
      <c r="AD482" s="54" t="e">
        <f t="shared" si="271"/>
        <v>#DIV/0!</v>
      </c>
      <c r="AG482" s="23">
        <f t="shared" si="291"/>
        <v>20.678805810062837</v>
      </c>
      <c r="AH482" s="54">
        <f t="shared" si="272"/>
        <v>0</v>
      </c>
      <c r="AI482" s="54" t="e">
        <f t="shared" si="273"/>
        <v>#DIV/0!</v>
      </c>
      <c r="AJ482" s="54" t="e">
        <f t="shared" si="274"/>
        <v>#DIV/0!</v>
      </c>
      <c r="AK482" s="54" t="e">
        <f t="shared" si="275"/>
        <v>#DIV/0!</v>
      </c>
      <c r="AM482" s="23">
        <f t="shared" si="292"/>
        <v>20.678805810062837</v>
      </c>
      <c r="AN482" s="54">
        <f t="shared" si="276"/>
        <v>0</v>
      </c>
      <c r="AO482" s="54" t="e">
        <f t="shared" si="277"/>
        <v>#DIV/0!</v>
      </c>
      <c r="AP482" s="54" t="e">
        <f t="shared" si="278"/>
        <v>#DIV/0!</v>
      </c>
      <c r="AQ482" s="54" t="e">
        <f t="shared" si="279"/>
        <v>#DIV/0!</v>
      </c>
      <c r="AS482" s="23">
        <f t="shared" si="293"/>
        <v>20.678805810062837</v>
      </c>
      <c r="AT482" s="54">
        <f t="shared" si="280"/>
        <v>0</v>
      </c>
      <c r="AU482" s="54" t="e">
        <f t="shared" si="281"/>
        <v>#DIV/0!</v>
      </c>
      <c r="AV482" s="54" t="e">
        <f t="shared" si="282"/>
        <v>#DIV/0!</v>
      </c>
      <c r="AW482" s="54" t="e">
        <f t="shared" si="283"/>
        <v>#DIV/0!</v>
      </c>
    </row>
    <row r="483" spans="1:49" s="50" customFormat="1" hidden="1" x14ac:dyDescent="0.25">
      <c r="A483" s="3"/>
      <c r="B483" s="4"/>
      <c r="C483" s="4">
        <f t="shared" si="303"/>
        <v>131.99483871717231</v>
      </c>
      <c r="D483" s="22">
        <f t="shared" si="294"/>
        <v>418.2330267051355</v>
      </c>
      <c r="E483" s="54">
        <f t="shared" si="304"/>
        <v>13.254168196878052</v>
      </c>
      <c r="F483" s="54">
        <f t="shared" si="305"/>
        <v>100</v>
      </c>
      <c r="G483" s="54">
        <f t="shared" si="295"/>
        <v>11.703029043343779</v>
      </c>
      <c r="H483" s="24">
        <f t="shared" ref="H483:H546" si="306">$H$32+C483/$C$1032*($H$1032-$H$32)</f>
        <v>26</v>
      </c>
      <c r="I483" s="23">
        <f t="shared" ref="I483:I546" si="307">$I$32+C483/$C$1032*($I$1032-$I$32)</f>
        <v>0.12</v>
      </c>
      <c r="J483" s="23">
        <f t="shared" ref="J483:J546" si="308">$J$32+C483/$C$1032*($J$1032-$J$32)</f>
        <v>0.7</v>
      </c>
      <c r="K483" s="22">
        <f t="shared" ref="K483:K546" si="309">$K$32+C483/$C$1032*($K$1032-$K$32)</f>
        <v>45</v>
      </c>
      <c r="L483" s="136">
        <v>452</v>
      </c>
      <c r="M483" s="9">
        <f t="shared" si="284"/>
        <v>20.678939788612229</v>
      </c>
      <c r="N483" s="9">
        <f t="shared" si="285"/>
        <v>20.679072721526961</v>
      </c>
      <c r="O483" s="10">
        <f t="shared" ref="O483:O546" si="310">N483-M483</f>
        <v>1.3293291473104318E-4</v>
      </c>
      <c r="P483" s="10">
        <f t="shared" si="296"/>
        <v>1.7841441245307369E-3</v>
      </c>
      <c r="Q483" s="10">
        <f t="shared" si="297"/>
        <v>1.1435473266876372E-3</v>
      </c>
      <c r="R483" s="10">
        <f t="shared" si="298"/>
        <v>1.1467548479178065E-3</v>
      </c>
      <c r="S483" s="9"/>
      <c r="T483" s="9">
        <f t="shared" si="286"/>
        <v>20.678939788612229</v>
      </c>
      <c r="U483" s="10">
        <f t="shared" si="299"/>
        <v>0</v>
      </c>
      <c r="V483" s="10" t="e">
        <f t="shared" si="300"/>
        <v>#DIV/0!</v>
      </c>
      <c r="W483" s="10" t="e">
        <f t="shared" si="301"/>
        <v>#DIV/0!</v>
      </c>
      <c r="X483" s="10" t="e">
        <f t="shared" si="302"/>
        <v>#DIV/0!</v>
      </c>
      <c r="Y483" s="1"/>
      <c r="Z483" s="23">
        <f t="shared" si="287"/>
        <v>20.678939788612229</v>
      </c>
      <c r="AA483" s="54">
        <f t="shared" si="288"/>
        <v>0</v>
      </c>
      <c r="AB483" s="54" t="e">
        <f t="shared" si="289"/>
        <v>#DIV/0!</v>
      </c>
      <c r="AC483" s="54" t="e">
        <f t="shared" si="290"/>
        <v>#DIV/0!</v>
      </c>
      <c r="AD483" s="54" t="e">
        <f t="shared" ref="AD483:AD546" si="311">(LN(Z483)-LN($M483))/(LN($H484)-LN($H483))</f>
        <v>#DIV/0!</v>
      </c>
      <c r="AG483" s="23">
        <f t="shared" si="291"/>
        <v>20.678939788612229</v>
      </c>
      <c r="AH483" s="54">
        <f t="shared" ref="AH483:AH546" si="312">AG483-$M483</f>
        <v>0</v>
      </c>
      <c r="AI483" s="54" t="e">
        <f t="shared" ref="AI483:AI546" si="313">AH483/($I484-$I483)</f>
        <v>#DIV/0!</v>
      </c>
      <c r="AJ483" s="54" t="e">
        <f t="shared" ref="AJ483:AJ546" si="314">(AH483/$M483)/(($I484-$I483)/$I483)</f>
        <v>#DIV/0!</v>
      </c>
      <c r="AK483" s="54" t="e">
        <f t="shared" ref="AK483:AK546" si="315">(LN(AG483)-LN($M483))/(LN($I484)-LN($I483))</f>
        <v>#DIV/0!</v>
      </c>
      <c r="AM483" s="23">
        <f t="shared" si="292"/>
        <v>20.678939788612229</v>
      </c>
      <c r="AN483" s="54">
        <f t="shared" ref="AN483:AN546" si="316">AM483-$M483</f>
        <v>0</v>
      </c>
      <c r="AO483" s="54" t="e">
        <f t="shared" ref="AO483:AO546" si="317">AN483/($J484-$J483)</f>
        <v>#DIV/0!</v>
      </c>
      <c r="AP483" s="54" t="e">
        <f t="shared" ref="AP483:AP546" si="318">(AN483/$M483)/(($J484-$J483)/$J483)</f>
        <v>#DIV/0!</v>
      </c>
      <c r="AQ483" s="54" t="e">
        <f t="shared" ref="AQ483:AQ546" si="319">(LN(AM483)-LN($M483))/(LN($J484)-LN($J483))</f>
        <v>#DIV/0!</v>
      </c>
      <c r="AS483" s="23">
        <f t="shared" si="293"/>
        <v>20.678939788612229</v>
      </c>
      <c r="AT483" s="54">
        <f t="shared" ref="AT483:AT546" si="320">AS483-$M483</f>
        <v>0</v>
      </c>
      <c r="AU483" s="54" t="e">
        <f t="shared" ref="AU483:AU546" si="321">AT483/($K484-$K483)</f>
        <v>#DIV/0!</v>
      </c>
      <c r="AV483" s="54" t="e">
        <f t="shared" ref="AV483:AV546" si="322">(AT483/$M483)/(($K484-$K483)/$K483)</f>
        <v>#DIV/0!</v>
      </c>
      <c r="AW483" s="54" t="e">
        <f t="shared" ref="AW483:AW546" si="323">(LN(AS483)-LN($M483))/(LN($K484)-LN($K483))</f>
        <v>#DIV/0!</v>
      </c>
    </row>
    <row r="484" spans="1:49" s="50" customFormat="1" hidden="1" x14ac:dyDescent="0.25">
      <c r="A484" s="3"/>
      <c r="B484" s="4"/>
      <c r="C484" s="4">
        <f t="shared" si="303"/>
        <v>132.74038787675408</v>
      </c>
      <c r="D484" s="22">
        <f t="shared" si="294"/>
        <v>418.24173690603988</v>
      </c>
      <c r="E484" s="54">
        <f t="shared" si="304"/>
        <v>13.328676143239171</v>
      </c>
      <c r="F484" s="54">
        <f t="shared" si="305"/>
        <v>100</v>
      </c>
      <c r="G484" s="54">
        <f t="shared" si="295"/>
        <v>11.761079893311997</v>
      </c>
      <c r="H484" s="24">
        <f t="shared" si="306"/>
        <v>26</v>
      </c>
      <c r="I484" s="23">
        <f t="shared" si="307"/>
        <v>0.12</v>
      </c>
      <c r="J484" s="23">
        <f t="shared" si="308"/>
        <v>0.7</v>
      </c>
      <c r="K484" s="22">
        <f t="shared" si="309"/>
        <v>45</v>
      </c>
      <c r="L484" s="136">
        <v>453</v>
      </c>
      <c r="M484" s="9">
        <f t="shared" si="284"/>
        <v>20.679072721526961</v>
      </c>
      <c r="N484" s="9">
        <f t="shared" si="285"/>
        <v>20.679204619238451</v>
      </c>
      <c r="O484" s="10">
        <f t="shared" si="310"/>
        <v>1.318977114905806E-4</v>
      </c>
      <c r="P484" s="10">
        <f t="shared" si="296"/>
        <v>1.7642172718485374E-3</v>
      </c>
      <c r="Q484" s="10">
        <f t="shared" si="297"/>
        <v>1.1371245209800564E-3</v>
      </c>
      <c r="R484" s="10">
        <f t="shared" si="298"/>
        <v>1.1403070705460171E-3</v>
      </c>
      <c r="S484" s="9"/>
      <c r="T484" s="9">
        <f t="shared" si="286"/>
        <v>20.679072721526961</v>
      </c>
      <c r="U484" s="10">
        <f t="shared" si="299"/>
        <v>0</v>
      </c>
      <c r="V484" s="10" t="e">
        <f t="shared" si="300"/>
        <v>#DIV/0!</v>
      </c>
      <c r="W484" s="10" t="e">
        <f t="shared" si="301"/>
        <v>#DIV/0!</v>
      </c>
      <c r="X484" s="10" t="e">
        <f t="shared" si="302"/>
        <v>#DIV/0!</v>
      </c>
      <c r="Y484" s="1"/>
      <c r="Z484" s="23">
        <f t="shared" si="287"/>
        <v>20.679072721526961</v>
      </c>
      <c r="AA484" s="54">
        <f t="shared" si="288"/>
        <v>0</v>
      </c>
      <c r="AB484" s="54" t="e">
        <f t="shared" si="289"/>
        <v>#DIV/0!</v>
      </c>
      <c r="AC484" s="54" t="e">
        <f t="shared" si="290"/>
        <v>#DIV/0!</v>
      </c>
      <c r="AD484" s="54" t="e">
        <f t="shared" si="311"/>
        <v>#DIV/0!</v>
      </c>
      <c r="AG484" s="23">
        <f t="shared" si="291"/>
        <v>20.679072721526961</v>
      </c>
      <c r="AH484" s="54">
        <f t="shared" si="312"/>
        <v>0</v>
      </c>
      <c r="AI484" s="54" t="e">
        <f t="shared" si="313"/>
        <v>#DIV/0!</v>
      </c>
      <c r="AJ484" s="54" t="e">
        <f t="shared" si="314"/>
        <v>#DIV/0!</v>
      </c>
      <c r="AK484" s="54" t="e">
        <f t="shared" si="315"/>
        <v>#DIV/0!</v>
      </c>
      <c r="AM484" s="23">
        <f t="shared" si="292"/>
        <v>20.679072721526961</v>
      </c>
      <c r="AN484" s="54">
        <f t="shared" si="316"/>
        <v>0</v>
      </c>
      <c r="AO484" s="54" t="e">
        <f t="shared" si="317"/>
        <v>#DIV/0!</v>
      </c>
      <c r="AP484" s="54" t="e">
        <f t="shared" si="318"/>
        <v>#DIV/0!</v>
      </c>
      <c r="AQ484" s="54" t="e">
        <f t="shared" si="319"/>
        <v>#DIV/0!</v>
      </c>
      <c r="AS484" s="23">
        <f t="shared" si="293"/>
        <v>20.679072721526961</v>
      </c>
      <c r="AT484" s="54">
        <f t="shared" si="320"/>
        <v>0</v>
      </c>
      <c r="AU484" s="54" t="e">
        <f t="shared" si="321"/>
        <v>#DIV/0!</v>
      </c>
      <c r="AV484" s="54" t="e">
        <f t="shared" si="322"/>
        <v>#DIV/0!</v>
      </c>
      <c r="AW484" s="54" t="e">
        <f t="shared" si="323"/>
        <v>#DIV/0!</v>
      </c>
    </row>
    <row r="485" spans="1:49" s="50" customFormat="1" hidden="1" x14ac:dyDescent="0.25">
      <c r="A485" s="3"/>
      <c r="B485" s="4"/>
      <c r="C485" s="4">
        <f t="shared" si="303"/>
        <v>133.48848654656095</v>
      </c>
      <c r="D485" s="22">
        <f t="shared" si="294"/>
        <v>418.25037966888965</v>
      </c>
      <c r="E485" s="54">
        <f t="shared" si="304"/>
        <v>13.403438880003662</v>
      </c>
      <c r="F485" s="54">
        <f t="shared" si="305"/>
        <v>100</v>
      </c>
      <c r="G485" s="54">
        <f t="shared" si="295"/>
        <v>11.819252583853592</v>
      </c>
      <c r="H485" s="24">
        <f t="shared" si="306"/>
        <v>26</v>
      </c>
      <c r="I485" s="23">
        <f t="shared" si="307"/>
        <v>0.12</v>
      </c>
      <c r="J485" s="23">
        <f t="shared" si="308"/>
        <v>0.7</v>
      </c>
      <c r="K485" s="22">
        <f t="shared" si="309"/>
        <v>45</v>
      </c>
      <c r="L485" s="136">
        <v>454</v>
      </c>
      <c r="M485" s="9">
        <f t="shared" si="284"/>
        <v>20.679204619238451</v>
      </c>
      <c r="N485" s="9">
        <f t="shared" si="285"/>
        <v>20.679335492051578</v>
      </c>
      <c r="O485" s="10">
        <f t="shared" si="310"/>
        <v>1.3087281312706978E-4</v>
      </c>
      <c r="P485" s="10">
        <f t="shared" si="296"/>
        <v>1.7445560299325698E-3</v>
      </c>
      <c r="Q485" s="10">
        <f t="shared" si="297"/>
        <v>1.1307519099738063E-3</v>
      </c>
      <c r="R485" s="10">
        <f t="shared" si="298"/>
        <v>1.1339097363361893E-3</v>
      </c>
      <c r="S485" s="9"/>
      <c r="T485" s="9">
        <f t="shared" si="286"/>
        <v>20.679204619238451</v>
      </c>
      <c r="U485" s="10">
        <f t="shared" si="299"/>
        <v>0</v>
      </c>
      <c r="V485" s="10" t="e">
        <f t="shared" si="300"/>
        <v>#DIV/0!</v>
      </c>
      <c r="W485" s="10" t="e">
        <f t="shared" si="301"/>
        <v>#DIV/0!</v>
      </c>
      <c r="X485" s="10" t="e">
        <f t="shared" si="302"/>
        <v>#DIV/0!</v>
      </c>
      <c r="Y485" s="1"/>
      <c r="Z485" s="23">
        <f t="shared" si="287"/>
        <v>20.679204619238451</v>
      </c>
      <c r="AA485" s="54">
        <f t="shared" si="288"/>
        <v>0</v>
      </c>
      <c r="AB485" s="54" t="e">
        <f t="shared" si="289"/>
        <v>#DIV/0!</v>
      </c>
      <c r="AC485" s="54" t="e">
        <f t="shared" si="290"/>
        <v>#DIV/0!</v>
      </c>
      <c r="AD485" s="54" t="e">
        <f t="shared" si="311"/>
        <v>#DIV/0!</v>
      </c>
      <c r="AG485" s="23">
        <f t="shared" si="291"/>
        <v>20.679204619238451</v>
      </c>
      <c r="AH485" s="54">
        <f t="shared" si="312"/>
        <v>0</v>
      </c>
      <c r="AI485" s="54" t="e">
        <f t="shared" si="313"/>
        <v>#DIV/0!</v>
      </c>
      <c r="AJ485" s="54" t="e">
        <f t="shared" si="314"/>
        <v>#DIV/0!</v>
      </c>
      <c r="AK485" s="54" t="e">
        <f t="shared" si="315"/>
        <v>#DIV/0!</v>
      </c>
      <c r="AM485" s="23">
        <f t="shared" si="292"/>
        <v>20.679204619238451</v>
      </c>
      <c r="AN485" s="54">
        <f t="shared" si="316"/>
        <v>0</v>
      </c>
      <c r="AO485" s="54" t="e">
        <f t="shared" si="317"/>
        <v>#DIV/0!</v>
      </c>
      <c r="AP485" s="54" t="e">
        <f t="shared" si="318"/>
        <v>#DIV/0!</v>
      </c>
      <c r="AQ485" s="54" t="e">
        <f t="shared" si="319"/>
        <v>#DIV/0!</v>
      </c>
      <c r="AS485" s="23">
        <f t="shared" si="293"/>
        <v>20.679204619238451</v>
      </c>
      <c r="AT485" s="54">
        <f t="shared" si="320"/>
        <v>0</v>
      </c>
      <c r="AU485" s="54" t="e">
        <f t="shared" si="321"/>
        <v>#DIV/0!</v>
      </c>
      <c r="AV485" s="54" t="e">
        <f t="shared" si="322"/>
        <v>#DIV/0!</v>
      </c>
      <c r="AW485" s="54" t="e">
        <f t="shared" si="323"/>
        <v>#DIV/0!</v>
      </c>
    </row>
    <row r="486" spans="1:49" s="50" customFormat="1" hidden="1" x14ac:dyDescent="0.25">
      <c r="A486" s="3"/>
      <c r="B486" s="4"/>
      <c r="C486" s="4">
        <f t="shared" si="303"/>
        <v>134.23913778807233</v>
      </c>
      <c r="D486" s="22">
        <f t="shared" si="294"/>
        <v>418.25895565980812</v>
      </c>
      <c r="E486" s="54">
        <f t="shared" si="304"/>
        <v>13.478456713126585</v>
      </c>
      <c r="F486" s="54">
        <f t="shared" si="305"/>
        <v>100</v>
      </c>
      <c r="G486" s="54">
        <f t="shared" si="295"/>
        <v>11.877546719903062</v>
      </c>
      <c r="H486" s="24">
        <f t="shared" si="306"/>
        <v>26</v>
      </c>
      <c r="I486" s="23">
        <f t="shared" si="307"/>
        <v>0.12</v>
      </c>
      <c r="J486" s="23">
        <f t="shared" si="308"/>
        <v>0.7</v>
      </c>
      <c r="K486" s="22">
        <f t="shared" si="309"/>
        <v>45</v>
      </c>
      <c r="L486" s="136">
        <v>455</v>
      </c>
      <c r="M486" s="9">
        <f t="shared" si="284"/>
        <v>20.679335492051578</v>
      </c>
      <c r="N486" s="9">
        <f t="shared" si="285"/>
        <v>20.679465350146447</v>
      </c>
      <c r="O486" s="10">
        <f t="shared" si="310"/>
        <v>1.298580948692063E-4</v>
      </c>
      <c r="P486" s="10">
        <f t="shared" si="296"/>
        <v>1.7251562876031358E-3</v>
      </c>
      <c r="Q486" s="10">
        <f t="shared" si="297"/>
        <v>1.1244289911914462E-3</v>
      </c>
      <c r="R486" s="10">
        <f t="shared" si="298"/>
        <v>1.1275623398495961E-3</v>
      </c>
      <c r="S486" s="9"/>
      <c r="T486" s="9">
        <f t="shared" si="286"/>
        <v>20.679335492051578</v>
      </c>
      <c r="U486" s="10">
        <f t="shared" si="299"/>
        <v>0</v>
      </c>
      <c r="V486" s="10" t="e">
        <f t="shared" si="300"/>
        <v>#DIV/0!</v>
      </c>
      <c r="W486" s="10" t="e">
        <f t="shared" si="301"/>
        <v>#DIV/0!</v>
      </c>
      <c r="X486" s="10" t="e">
        <f t="shared" si="302"/>
        <v>#DIV/0!</v>
      </c>
      <c r="Y486" s="1"/>
      <c r="Z486" s="23">
        <f t="shared" si="287"/>
        <v>20.679335492051578</v>
      </c>
      <c r="AA486" s="54">
        <f t="shared" si="288"/>
        <v>0</v>
      </c>
      <c r="AB486" s="54" t="e">
        <f t="shared" si="289"/>
        <v>#DIV/0!</v>
      </c>
      <c r="AC486" s="54" t="e">
        <f t="shared" si="290"/>
        <v>#DIV/0!</v>
      </c>
      <c r="AD486" s="54" t="e">
        <f t="shared" si="311"/>
        <v>#DIV/0!</v>
      </c>
      <c r="AG486" s="23">
        <f t="shared" si="291"/>
        <v>20.679335492051578</v>
      </c>
      <c r="AH486" s="54">
        <f t="shared" si="312"/>
        <v>0</v>
      </c>
      <c r="AI486" s="54" t="e">
        <f t="shared" si="313"/>
        <v>#DIV/0!</v>
      </c>
      <c r="AJ486" s="54" t="e">
        <f t="shared" si="314"/>
        <v>#DIV/0!</v>
      </c>
      <c r="AK486" s="54" t="e">
        <f t="shared" si="315"/>
        <v>#DIV/0!</v>
      </c>
      <c r="AM486" s="23">
        <f t="shared" si="292"/>
        <v>20.679335492051578</v>
      </c>
      <c r="AN486" s="54">
        <f t="shared" si="316"/>
        <v>0</v>
      </c>
      <c r="AO486" s="54" t="e">
        <f t="shared" si="317"/>
        <v>#DIV/0!</v>
      </c>
      <c r="AP486" s="54" t="e">
        <f t="shared" si="318"/>
        <v>#DIV/0!</v>
      </c>
      <c r="AQ486" s="54" t="e">
        <f t="shared" si="319"/>
        <v>#DIV/0!</v>
      </c>
      <c r="AS486" s="23">
        <f t="shared" si="293"/>
        <v>20.679335492051578</v>
      </c>
      <c r="AT486" s="54">
        <f t="shared" si="320"/>
        <v>0</v>
      </c>
      <c r="AU486" s="54" t="e">
        <f t="shared" si="321"/>
        <v>#DIV/0!</v>
      </c>
      <c r="AV486" s="54" t="e">
        <f t="shared" si="322"/>
        <v>#DIV/0!</v>
      </c>
      <c r="AW486" s="54" t="e">
        <f t="shared" si="323"/>
        <v>#DIV/0!</v>
      </c>
    </row>
    <row r="487" spans="1:49" s="50" customFormat="1" hidden="1" x14ac:dyDescent="0.25">
      <c r="A487" s="3"/>
      <c r="B487" s="4"/>
      <c r="C487" s="4">
        <f t="shared" si="303"/>
        <v>134.9923446596809</v>
      </c>
      <c r="D487" s="22">
        <f t="shared" si="294"/>
        <v>418.26746553693346</v>
      </c>
      <c r="E487" s="54">
        <f t="shared" si="304"/>
        <v>13.553729948254531</v>
      </c>
      <c r="F487" s="54">
        <f t="shared" si="305"/>
        <v>100</v>
      </c>
      <c r="G487" s="54">
        <f t="shared" si="295"/>
        <v>11.935961904933331</v>
      </c>
      <c r="H487" s="24">
        <f t="shared" si="306"/>
        <v>26</v>
      </c>
      <c r="I487" s="23">
        <f t="shared" si="307"/>
        <v>0.12</v>
      </c>
      <c r="J487" s="23">
        <f t="shared" si="308"/>
        <v>0.7</v>
      </c>
      <c r="K487" s="22">
        <f t="shared" si="309"/>
        <v>45</v>
      </c>
      <c r="L487" s="136">
        <v>456</v>
      </c>
      <c r="M487" s="9">
        <f t="shared" si="284"/>
        <v>20.679465350146447</v>
      </c>
      <c r="N487" s="9">
        <f t="shared" si="285"/>
        <v>20.679594203580191</v>
      </c>
      <c r="O487" s="10">
        <f t="shared" si="310"/>
        <v>1.2885343374335889E-4</v>
      </c>
      <c r="P487" s="10">
        <f t="shared" si="296"/>
        <v>1.7060140063660126E-3</v>
      </c>
      <c r="Q487" s="10">
        <f t="shared" si="297"/>
        <v>1.1181552684610858E-3</v>
      </c>
      <c r="R487" s="10">
        <f t="shared" si="298"/>
        <v>1.1212643820984317E-3</v>
      </c>
      <c r="S487" s="9"/>
      <c r="T487" s="9">
        <f t="shared" si="286"/>
        <v>20.679465350146447</v>
      </c>
      <c r="U487" s="10">
        <f t="shared" si="299"/>
        <v>0</v>
      </c>
      <c r="V487" s="10" t="e">
        <f t="shared" si="300"/>
        <v>#DIV/0!</v>
      </c>
      <c r="W487" s="10" t="e">
        <f t="shared" si="301"/>
        <v>#DIV/0!</v>
      </c>
      <c r="X487" s="10" t="e">
        <f t="shared" si="302"/>
        <v>#DIV/0!</v>
      </c>
      <c r="Y487" s="1"/>
      <c r="Z487" s="23">
        <f t="shared" si="287"/>
        <v>20.679465350146447</v>
      </c>
      <c r="AA487" s="54">
        <f t="shared" si="288"/>
        <v>0</v>
      </c>
      <c r="AB487" s="54" t="e">
        <f t="shared" si="289"/>
        <v>#DIV/0!</v>
      </c>
      <c r="AC487" s="54" t="e">
        <f t="shared" si="290"/>
        <v>#DIV/0!</v>
      </c>
      <c r="AD487" s="54" t="e">
        <f t="shared" si="311"/>
        <v>#DIV/0!</v>
      </c>
      <c r="AG487" s="23">
        <f t="shared" si="291"/>
        <v>20.679465350146447</v>
      </c>
      <c r="AH487" s="54">
        <f t="shared" si="312"/>
        <v>0</v>
      </c>
      <c r="AI487" s="54" t="e">
        <f t="shared" si="313"/>
        <v>#DIV/0!</v>
      </c>
      <c r="AJ487" s="54" t="e">
        <f t="shared" si="314"/>
        <v>#DIV/0!</v>
      </c>
      <c r="AK487" s="54" t="e">
        <f t="shared" si="315"/>
        <v>#DIV/0!</v>
      </c>
      <c r="AM487" s="23">
        <f t="shared" si="292"/>
        <v>20.679465350146447</v>
      </c>
      <c r="AN487" s="54">
        <f t="shared" si="316"/>
        <v>0</v>
      </c>
      <c r="AO487" s="54" t="e">
        <f t="shared" si="317"/>
        <v>#DIV/0!</v>
      </c>
      <c r="AP487" s="54" t="e">
        <f t="shared" si="318"/>
        <v>#DIV/0!</v>
      </c>
      <c r="AQ487" s="54" t="e">
        <f t="shared" si="319"/>
        <v>#DIV/0!</v>
      </c>
      <c r="AS487" s="23">
        <f t="shared" si="293"/>
        <v>20.679465350146447</v>
      </c>
      <c r="AT487" s="54">
        <f t="shared" si="320"/>
        <v>0</v>
      </c>
      <c r="AU487" s="54" t="e">
        <f t="shared" si="321"/>
        <v>#DIV/0!</v>
      </c>
      <c r="AV487" s="54" t="e">
        <f t="shared" si="322"/>
        <v>#DIV/0!</v>
      </c>
      <c r="AW487" s="54" t="e">
        <f t="shared" si="323"/>
        <v>#DIV/0!</v>
      </c>
    </row>
    <row r="488" spans="1:49" s="50" customFormat="1" hidden="1" x14ac:dyDescent="0.25">
      <c r="A488" s="3"/>
      <c r="B488" s="4"/>
      <c r="C488" s="4">
        <f t="shared" si="303"/>
        <v>135.74811021670249</v>
      </c>
      <c r="D488" s="22">
        <f t="shared" si="294"/>
        <v>418.27590995053106</v>
      </c>
      <c r="E488" s="54">
        <f t="shared" si="304"/>
        <v>13.629258890726598</v>
      </c>
      <c r="F488" s="54">
        <f t="shared" si="305"/>
        <v>100</v>
      </c>
      <c r="G488" s="54">
        <f t="shared" si="295"/>
        <v>11.99449774096775</v>
      </c>
      <c r="H488" s="24">
        <f t="shared" si="306"/>
        <v>26</v>
      </c>
      <c r="I488" s="23">
        <f t="shared" si="307"/>
        <v>0.12</v>
      </c>
      <c r="J488" s="23">
        <f t="shared" si="308"/>
        <v>0.7</v>
      </c>
      <c r="K488" s="22">
        <f t="shared" si="309"/>
        <v>45</v>
      </c>
      <c r="L488" s="136">
        <v>457</v>
      </c>
      <c r="M488" s="9">
        <f t="shared" si="284"/>
        <v>20.679594203580191</v>
      </c>
      <c r="N488" s="9">
        <f t="shared" si="285"/>
        <v>20.679722062288711</v>
      </c>
      <c r="O488" s="10">
        <f t="shared" si="310"/>
        <v>1.278587085202787E-4</v>
      </c>
      <c r="P488" s="10">
        <f t="shared" si="296"/>
        <v>1.6871252186585E-3</v>
      </c>
      <c r="Q488" s="10">
        <f t="shared" si="297"/>
        <v>1.1119302516192262E-3</v>
      </c>
      <c r="R488" s="10">
        <f t="shared" si="298"/>
        <v>1.1150153696739443E-3</v>
      </c>
      <c r="S488" s="9"/>
      <c r="T488" s="9">
        <f t="shared" si="286"/>
        <v>20.679594203580191</v>
      </c>
      <c r="U488" s="10">
        <f t="shared" si="299"/>
        <v>0</v>
      </c>
      <c r="V488" s="10" t="e">
        <f t="shared" si="300"/>
        <v>#DIV/0!</v>
      </c>
      <c r="W488" s="10" t="e">
        <f t="shared" si="301"/>
        <v>#DIV/0!</v>
      </c>
      <c r="X488" s="10" t="e">
        <f t="shared" si="302"/>
        <v>#DIV/0!</v>
      </c>
      <c r="Y488" s="1"/>
      <c r="Z488" s="23">
        <f t="shared" si="287"/>
        <v>20.679594203580191</v>
      </c>
      <c r="AA488" s="54">
        <f t="shared" si="288"/>
        <v>0</v>
      </c>
      <c r="AB488" s="54" t="e">
        <f t="shared" si="289"/>
        <v>#DIV/0!</v>
      </c>
      <c r="AC488" s="54" t="e">
        <f t="shared" si="290"/>
        <v>#DIV/0!</v>
      </c>
      <c r="AD488" s="54" t="e">
        <f t="shared" si="311"/>
        <v>#DIV/0!</v>
      </c>
      <c r="AG488" s="23">
        <f t="shared" si="291"/>
        <v>20.679594203580191</v>
      </c>
      <c r="AH488" s="54">
        <f t="shared" si="312"/>
        <v>0</v>
      </c>
      <c r="AI488" s="54" t="e">
        <f t="shared" si="313"/>
        <v>#DIV/0!</v>
      </c>
      <c r="AJ488" s="54" t="e">
        <f t="shared" si="314"/>
        <v>#DIV/0!</v>
      </c>
      <c r="AK488" s="54" t="e">
        <f t="shared" si="315"/>
        <v>#DIV/0!</v>
      </c>
      <c r="AM488" s="23">
        <f t="shared" si="292"/>
        <v>20.679594203580191</v>
      </c>
      <c r="AN488" s="54">
        <f t="shared" si="316"/>
        <v>0</v>
      </c>
      <c r="AO488" s="54" t="e">
        <f t="shared" si="317"/>
        <v>#DIV/0!</v>
      </c>
      <c r="AP488" s="54" t="e">
        <f t="shared" si="318"/>
        <v>#DIV/0!</v>
      </c>
      <c r="AQ488" s="54" t="e">
        <f t="shared" si="319"/>
        <v>#DIV/0!</v>
      </c>
      <c r="AS488" s="23">
        <f t="shared" si="293"/>
        <v>20.679594203580191</v>
      </c>
      <c r="AT488" s="54">
        <f t="shared" si="320"/>
        <v>0</v>
      </c>
      <c r="AU488" s="54" t="e">
        <f t="shared" si="321"/>
        <v>#DIV/0!</v>
      </c>
      <c r="AV488" s="54" t="e">
        <f t="shared" si="322"/>
        <v>#DIV/0!</v>
      </c>
      <c r="AW488" s="54" t="e">
        <f t="shared" si="323"/>
        <v>#DIV/0!</v>
      </c>
    </row>
    <row r="489" spans="1:49" s="50" customFormat="1" hidden="1" x14ac:dyDescent="0.25">
      <c r="A489" s="3"/>
      <c r="B489" s="4"/>
      <c r="C489" s="4">
        <f t="shared" si="303"/>
        <v>136.506437511386</v>
      </c>
      <c r="D489" s="22">
        <f t="shared" si="294"/>
        <v>418.28428954310425</v>
      </c>
      <c r="E489" s="54">
        <f t="shared" si="304"/>
        <v>13.705043845575382</v>
      </c>
      <c r="F489" s="54">
        <f t="shared" si="305"/>
        <v>100</v>
      </c>
      <c r="G489" s="54">
        <f t="shared" si="295"/>
        <v>12.053153828592178</v>
      </c>
      <c r="H489" s="24">
        <f t="shared" si="306"/>
        <v>26</v>
      </c>
      <c r="I489" s="23">
        <f t="shared" si="307"/>
        <v>0.12</v>
      </c>
      <c r="J489" s="23">
        <f t="shared" si="308"/>
        <v>0.7</v>
      </c>
      <c r="K489" s="22">
        <f t="shared" si="309"/>
        <v>45</v>
      </c>
      <c r="L489" s="136">
        <v>458</v>
      </c>
      <c r="M489" s="9">
        <f t="shared" si="284"/>
        <v>20.679722062288711</v>
      </c>
      <c r="N489" s="9">
        <f t="shared" si="285"/>
        <v>20.679848936088373</v>
      </c>
      <c r="O489" s="10">
        <f t="shared" si="310"/>
        <v>1.2687379966180856E-4</v>
      </c>
      <c r="P489" s="10">
        <f t="shared" si="296"/>
        <v>1.6684860261269301E-3</v>
      </c>
      <c r="Q489" s="10">
        <f t="shared" si="297"/>
        <v>1.1057534562081371E-3</v>
      </c>
      <c r="R489" s="10">
        <f t="shared" si="298"/>
        <v>1.1088148155469163E-3</v>
      </c>
      <c r="S489" s="9"/>
      <c r="T489" s="9">
        <f t="shared" si="286"/>
        <v>20.679722062288711</v>
      </c>
      <c r="U489" s="10">
        <f t="shared" si="299"/>
        <v>0</v>
      </c>
      <c r="V489" s="10" t="e">
        <f t="shared" si="300"/>
        <v>#DIV/0!</v>
      </c>
      <c r="W489" s="10" t="e">
        <f t="shared" si="301"/>
        <v>#DIV/0!</v>
      </c>
      <c r="X489" s="10" t="e">
        <f t="shared" si="302"/>
        <v>#DIV/0!</v>
      </c>
      <c r="Y489" s="1"/>
      <c r="Z489" s="23">
        <f t="shared" si="287"/>
        <v>20.679722062288711</v>
      </c>
      <c r="AA489" s="54">
        <f t="shared" si="288"/>
        <v>0</v>
      </c>
      <c r="AB489" s="54" t="e">
        <f t="shared" si="289"/>
        <v>#DIV/0!</v>
      </c>
      <c r="AC489" s="54" t="e">
        <f t="shared" si="290"/>
        <v>#DIV/0!</v>
      </c>
      <c r="AD489" s="54" t="e">
        <f t="shared" si="311"/>
        <v>#DIV/0!</v>
      </c>
      <c r="AG489" s="23">
        <f t="shared" si="291"/>
        <v>20.679722062288711</v>
      </c>
      <c r="AH489" s="54">
        <f t="shared" si="312"/>
        <v>0</v>
      </c>
      <c r="AI489" s="54" t="e">
        <f t="shared" si="313"/>
        <v>#DIV/0!</v>
      </c>
      <c r="AJ489" s="54" t="e">
        <f t="shared" si="314"/>
        <v>#DIV/0!</v>
      </c>
      <c r="AK489" s="54" t="e">
        <f t="shared" si="315"/>
        <v>#DIV/0!</v>
      </c>
      <c r="AM489" s="23">
        <f t="shared" si="292"/>
        <v>20.679722062288711</v>
      </c>
      <c r="AN489" s="54">
        <f t="shared" si="316"/>
        <v>0</v>
      </c>
      <c r="AO489" s="54" t="e">
        <f t="shared" si="317"/>
        <v>#DIV/0!</v>
      </c>
      <c r="AP489" s="54" t="e">
        <f t="shared" si="318"/>
        <v>#DIV/0!</v>
      </c>
      <c r="AQ489" s="54" t="e">
        <f t="shared" si="319"/>
        <v>#DIV/0!</v>
      </c>
      <c r="AS489" s="23">
        <f t="shared" si="293"/>
        <v>20.679722062288711</v>
      </c>
      <c r="AT489" s="54">
        <f t="shared" si="320"/>
        <v>0</v>
      </c>
      <c r="AU489" s="54" t="e">
        <f t="shared" si="321"/>
        <v>#DIV/0!</v>
      </c>
      <c r="AV489" s="54" t="e">
        <f t="shared" si="322"/>
        <v>#DIV/0!</v>
      </c>
      <c r="AW489" s="54" t="e">
        <f t="shared" si="323"/>
        <v>#DIV/0!</v>
      </c>
    </row>
    <row r="490" spans="1:49" s="50" customFormat="1" hidden="1" x14ac:dyDescent="0.25">
      <c r="A490" s="3"/>
      <c r="B490" s="4"/>
      <c r="C490" s="4">
        <f t="shared" si="303"/>
        <v>137.26732959292323</v>
      </c>
      <c r="D490" s="22">
        <f t="shared" si="294"/>
        <v>418.29260494950285</v>
      </c>
      <c r="E490" s="54">
        <f t="shared" si="304"/>
        <v>13.781085117527969</v>
      </c>
      <c r="F490" s="54">
        <f t="shared" si="305"/>
        <v>100</v>
      </c>
      <c r="G490" s="54">
        <f t="shared" si="295"/>
        <v>12.111929766967036</v>
      </c>
      <c r="H490" s="24">
        <f t="shared" si="306"/>
        <v>26</v>
      </c>
      <c r="I490" s="23">
        <f t="shared" si="307"/>
        <v>0.12</v>
      </c>
      <c r="J490" s="23">
        <f t="shared" si="308"/>
        <v>0.7</v>
      </c>
      <c r="K490" s="22">
        <f t="shared" si="309"/>
        <v>45</v>
      </c>
      <c r="L490" s="136">
        <v>459</v>
      </c>
      <c r="M490" s="9">
        <f t="shared" si="284"/>
        <v>20.679848936088373</v>
      </c>
      <c r="N490" s="9">
        <f t="shared" si="285"/>
        <v>20.679974834677729</v>
      </c>
      <c r="O490" s="10">
        <f t="shared" si="310"/>
        <v>1.2589858935641018E-4</v>
      </c>
      <c r="P490" s="10">
        <f t="shared" si="296"/>
        <v>1.6500925990990533E-3</v>
      </c>
      <c r="Q490" s="10">
        <f t="shared" si="297"/>
        <v>1.0996244039434618E-3</v>
      </c>
      <c r="R490" s="10">
        <f t="shared" si="298"/>
        <v>1.1026622384295709E-3</v>
      </c>
      <c r="S490" s="9"/>
      <c r="T490" s="9">
        <f t="shared" si="286"/>
        <v>20.679848936088373</v>
      </c>
      <c r="U490" s="10">
        <f t="shared" si="299"/>
        <v>0</v>
      </c>
      <c r="V490" s="10" t="e">
        <f t="shared" si="300"/>
        <v>#DIV/0!</v>
      </c>
      <c r="W490" s="10" t="e">
        <f t="shared" si="301"/>
        <v>#DIV/0!</v>
      </c>
      <c r="X490" s="10" t="e">
        <f t="shared" si="302"/>
        <v>#DIV/0!</v>
      </c>
      <c r="Y490" s="1"/>
      <c r="Z490" s="23">
        <f t="shared" si="287"/>
        <v>20.679848936088373</v>
      </c>
      <c r="AA490" s="54">
        <f t="shared" si="288"/>
        <v>0</v>
      </c>
      <c r="AB490" s="54" t="e">
        <f t="shared" si="289"/>
        <v>#DIV/0!</v>
      </c>
      <c r="AC490" s="54" t="e">
        <f t="shared" si="290"/>
        <v>#DIV/0!</v>
      </c>
      <c r="AD490" s="54" t="e">
        <f t="shared" si="311"/>
        <v>#DIV/0!</v>
      </c>
      <c r="AG490" s="23">
        <f t="shared" si="291"/>
        <v>20.679848936088373</v>
      </c>
      <c r="AH490" s="54">
        <f t="shared" si="312"/>
        <v>0</v>
      </c>
      <c r="AI490" s="54" t="e">
        <f t="shared" si="313"/>
        <v>#DIV/0!</v>
      </c>
      <c r="AJ490" s="54" t="e">
        <f t="shared" si="314"/>
        <v>#DIV/0!</v>
      </c>
      <c r="AK490" s="54" t="e">
        <f t="shared" si="315"/>
        <v>#DIV/0!</v>
      </c>
      <c r="AM490" s="23">
        <f t="shared" si="292"/>
        <v>20.679848936088373</v>
      </c>
      <c r="AN490" s="54">
        <f t="shared" si="316"/>
        <v>0</v>
      </c>
      <c r="AO490" s="54" t="e">
        <f t="shared" si="317"/>
        <v>#DIV/0!</v>
      </c>
      <c r="AP490" s="54" t="e">
        <f t="shared" si="318"/>
        <v>#DIV/0!</v>
      </c>
      <c r="AQ490" s="54" t="e">
        <f t="shared" si="319"/>
        <v>#DIV/0!</v>
      </c>
      <c r="AS490" s="23">
        <f t="shared" si="293"/>
        <v>20.679848936088373</v>
      </c>
      <c r="AT490" s="54">
        <f t="shared" si="320"/>
        <v>0</v>
      </c>
      <c r="AU490" s="54" t="e">
        <f t="shared" si="321"/>
        <v>#DIV/0!</v>
      </c>
      <c r="AV490" s="54" t="e">
        <f t="shared" si="322"/>
        <v>#DIV/0!</v>
      </c>
      <c r="AW490" s="54" t="e">
        <f t="shared" si="323"/>
        <v>#DIV/0!</v>
      </c>
    </row>
    <row r="491" spans="1:49" s="50" customFormat="1" hidden="1" x14ac:dyDescent="0.25">
      <c r="A491" s="3"/>
      <c r="B491" s="4"/>
      <c r="C491" s="4">
        <f t="shared" si="303"/>
        <v>138.03078950745856</v>
      </c>
      <c r="D491" s="22">
        <f t="shared" si="294"/>
        <v>418.30085679703041</v>
      </c>
      <c r="E491" s="54">
        <f t="shared" si="304"/>
        <v>13.857383011006887</v>
      </c>
      <c r="F491" s="54">
        <f t="shared" si="305"/>
        <v>100</v>
      </c>
      <c r="G491" s="54">
        <f t="shared" si="295"/>
        <v>12.170825153839393</v>
      </c>
      <c r="H491" s="24">
        <f t="shared" si="306"/>
        <v>26</v>
      </c>
      <c r="I491" s="23">
        <f t="shared" si="307"/>
        <v>0.12</v>
      </c>
      <c r="J491" s="23">
        <f t="shared" si="308"/>
        <v>0.7</v>
      </c>
      <c r="K491" s="22">
        <f t="shared" si="309"/>
        <v>45</v>
      </c>
      <c r="L491" s="136">
        <v>460</v>
      </c>
      <c r="M491" s="9">
        <f t="shared" si="284"/>
        <v>20.679974834677729</v>
      </c>
      <c r="N491" s="9">
        <f t="shared" si="285"/>
        <v>20.680099767639188</v>
      </c>
      <c r="O491" s="10">
        <f t="shared" si="310"/>
        <v>1.2493296145876798E-4</v>
      </c>
      <c r="P491" s="10">
        <f t="shared" si="296"/>
        <v>1.6319411748080303E-3</v>
      </c>
      <c r="Q491" s="10">
        <f t="shared" si="297"/>
        <v>1.0935426223452574E-3</v>
      </c>
      <c r="R491" s="10">
        <f t="shared" si="298"/>
        <v>1.0965571630120866E-3</v>
      </c>
      <c r="S491" s="9"/>
      <c r="T491" s="9">
        <f t="shared" si="286"/>
        <v>20.679974834677729</v>
      </c>
      <c r="U491" s="10">
        <f t="shared" si="299"/>
        <v>0</v>
      </c>
      <c r="V491" s="10" t="e">
        <f t="shared" si="300"/>
        <v>#DIV/0!</v>
      </c>
      <c r="W491" s="10" t="e">
        <f t="shared" si="301"/>
        <v>#DIV/0!</v>
      </c>
      <c r="X491" s="10" t="e">
        <f t="shared" si="302"/>
        <v>#DIV/0!</v>
      </c>
      <c r="Y491" s="1"/>
      <c r="Z491" s="23">
        <f t="shared" si="287"/>
        <v>20.679974834677729</v>
      </c>
      <c r="AA491" s="54">
        <f t="shared" si="288"/>
        <v>0</v>
      </c>
      <c r="AB491" s="54" t="e">
        <f t="shared" si="289"/>
        <v>#DIV/0!</v>
      </c>
      <c r="AC491" s="54" t="e">
        <f t="shared" si="290"/>
        <v>#DIV/0!</v>
      </c>
      <c r="AD491" s="54" t="e">
        <f t="shared" si="311"/>
        <v>#DIV/0!</v>
      </c>
      <c r="AG491" s="23">
        <f t="shared" si="291"/>
        <v>20.679974834677729</v>
      </c>
      <c r="AH491" s="54">
        <f t="shared" si="312"/>
        <v>0</v>
      </c>
      <c r="AI491" s="54" t="e">
        <f t="shared" si="313"/>
        <v>#DIV/0!</v>
      </c>
      <c r="AJ491" s="54" t="e">
        <f t="shared" si="314"/>
        <v>#DIV/0!</v>
      </c>
      <c r="AK491" s="54" t="e">
        <f t="shared" si="315"/>
        <v>#DIV/0!</v>
      </c>
      <c r="AM491" s="23">
        <f t="shared" si="292"/>
        <v>20.679974834677729</v>
      </c>
      <c r="AN491" s="54">
        <f t="shared" si="316"/>
        <v>0</v>
      </c>
      <c r="AO491" s="54" t="e">
        <f t="shared" si="317"/>
        <v>#DIV/0!</v>
      </c>
      <c r="AP491" s="54" t="e">
        <f t="shared" si="318"/>
        <v>#DIV/0!</v>
      </c>
      <c r="AQ491" s="54" t="e">
        <f t="shared" si="319"/>
        <v>#DIV/0!</v>
      </c>
      <c r="AS491" s="23">
        <f t="shared" si="293"/>
        <v>20.679974834677729</v>
      </c>
      <c r="AT491" s="54">
        <f t="shared" si="320"/>
        <v>0</v>
      </c>
      <c r="AU491" s="54" t="e">
        <f t="shared" si="321"/>
        <v>#DIV/0!</v>
      </c>
      <c r="AV491" s="54" t="e">
        <f t="shared" si="322"/>
        <v>#DIV/0!</v>
      </c>
      <c r="AW491" s="54" t="e">
        <f t="shared" si="323"/>
        <v>#DIV/0!</v>
      </c>
    </row>
    <row r="492" spans="1:49" s="50" customFormat="1" hidden="1" x14ac:dyDescent="0.25">
      <c r="A492" s="3"/>
      <c r="B492" s="4"/>
      <c r="C492" s="4">
        <f t="shared" si="303"/>
        <v>138.79682029809871</v>
      </c>
      <c r="D492" s="22">
        <f t="shared" si="294"/>
        <v>418.30904570554918</v>
      </c>
      <c r="E492" s="54">
        <f t="shared" si="304"/>
        <v>13.933937830131089</v>
      </c>
      <c r="F492" s="54">
        <f t="shared" si="305"/>
        <v>100</v>
      </c>
      <c r="G492" s="54">
        <f t="shared" si="295"/>
        <v>12.229839585555084</v>
      </c>
      <c r="H492" s="24">
        <f t="shared" si="306"/>
        <v>26</v>
      </c>
      <c r="I492" s="23">
        <f t="shared" si="307"/>
        <v>0.12</v>
      </c>
      <c r="J492" s="23">
        <f t="shared" si="308"/>
        <v>0.7</v>
      </c>
      <c r="K492" s="22">
        <f t="shared" si="309"/>
        <v>45</v>
      </c>
      <c r="L492" s="136">
        <v>461</v>
      </c>
      <c r="M492" s="9">
        <f t="shared" si="284"/>
        <v>20.680099767639188</v>
      </c>
      <c r="N492" s="9">
        <f t="shared" si="285"/>
        <v>20.680223744440596</v>
      </c>
      <c r="O492" s="10">
        <f t="shared" si="310"/>
        <v>1.2397680140807665E-4</v>
      </c>
      <c r="P492" s="10">
        <f t="shared" si="296"/>
        <v>1.6140280553716294E-3</v>
      </c>
      <c r="Q492" s="10">
        <f t="shared" si="297"/>
        <v>1.0875076441762769E-3</v>
      </c>
      <c r="R492" s="10">
        <f t="shared" si="298"/>
        <v>1.0904991193937976E-3</v>
      </c>
      <c r="S492" s="9"/>
      <c r="T492" s="9">
        <f t="shared" si="286"/>
        <v>20.680099767639188</v>
      </c>
      <c r="U492" s="10">
        <f t="shared" si="299"/>
        <v>0</v>
      </c>
      <c r="V492" s="10" t="e">
        <f t="shared" si="300"/>
        <v>#DIV/0!</v>
      </c>
      <c r="W492" s="10" t="e">
        <f t="shared" si="301"/>
        <v>#DIV/0!</v>
      </c>
      <c r="X492" s="10" t="e">
        <f t="shared" si="302"/>
        <v>#DIV/0!</v>
      </c>
      <c r="Y492" s="1"/>
      <c r="Z492" s="23">
        <f t="shared" si="287"/>
        <v>20.680099767639188</v>
      </c>
      <c r="AA492" s="54">
        <f t="shared" si="288"/>
        <v>0</v>
      </c>
      <c r="AB492" s="54" t="e">
        <f t="shared" si="289"/>
        <v>#DIV/0!</v>
      </c>
      <c r="AC492" s="54" t="e">
        <f t="shared" si="290"/>
        <v>#DIV/0!</v>
      </c>
      <c r="AD492" s="54" t="e">
        <f t="shared" si="311"/>
        <v>#DIV/0!</v>
      </c>
      <c r="AG492" s="23">
        <f t="shared" si="291"/>
        <v>20.680099767639188</v>
      </c>
      <c r="AH492" s="54">
        <f t="shared" si="312"/>
        <v>0</v>
      </c>
      <c r="AI492" s="54" t="e">
        <f t="shared" si="313"/>
        <v>#DIV/0!</v>
      </c>
      <c r="AJ492" s="54" t="e">
        <f t="shared" si="314"/>
        <v>#DIV/0!</v>
      </c>
      <c r="AK492" s="54" t="e">
        <f t="shared" si="315"/>
        <v>#DIV/0!</v>
      </c>
      <c r="AM492" s="23">
        <f t="shared" si="292"/>
        <v>20.680099767639188</v>
      </c>
      <c r="AN492" s="54">
        <f t="shared" si="316"/>
        <v>0</v>
      </c>
      <c r="AO492" s="54" t="e">
        <f t="shared" si="317"/>
        <v>#DIV/0!</v>
      </c>
      <c r="AP492" s="54" t="e">
        <f t="shared" si="318"/>
        <v>#DIV/0!</v>
      </c>
      <c r="AQ492" s="54" t="e">
        <f t="shared" si="319"/>
        <v>#DIV/0!</v>
      </c>
      <c r="AS492" s="23">
        <f t="shared" si="293"/>
        <v>20.680099767639188</v>
      </c>
      <c r="AT492" s="54">
        <f t="shared" si="320"/>
        <v>0</v>
      </c>
      <c r="AU492" s="54" t="e">
        <f t="shared" si="321"/>
        <v>#DIV/0!</v>
      </c>
      <c r="AV492" s="54" t="e">
        <f t="shared" si="322"/>
        <v>#DIV/0!</v>
      </c>
      <c r="AW492" s="54" t="e">
        <f t="shared" si="323"/>
        <v>#DIV/0!</v>
      </c>
    </row>
    <row r="493" spans="1:49" s="50" customFormat="1" hidden="1" x14ac:dyDescent="0.25">
      <c r="A493" s="3"/>
      <c r="B493" s="4"/>
      <c r="C493" s="4">
        <f t="shared" si="303"/>
        <v>139.56542500492216</v>
      </c>
      <c r="D493" s="22">
        <f t="shared" si="294"/>
        <v>418.31717228758407</v>
      </c>
      <c r="E493" s="54">
        <f t="shared" si="304"/>
        <v>14.010749878716906</v>
      </c>
      <c r="F493" s="54">
        <f t="shared" si="305"/>
        <v>100</v>
      </c>
      <c r="G493" s="54">
        <f t="shared" si="295"/>
        <v>12.288972657070804</v>
      </c>
      <c r="H493" s="24">
        <f t="shared" si="306"/>
        <v>26</v>
      </c>
      <c r="I493" s="23">
        <f t="shared" si="307"/>
        <v>0.12</v>
      </c>
      <c r="J493" s="23">
        <f t="shared" si="308"/>
        <v>0.7</v>
      </c>
      <c r="K493" s="22">
        <f t="shared" si="309"/>
        <v>45</v>
      </c>
      <c r="L493" s="136">
        <v>462</v>
      </c>
      <c r="M493" s="9">
        <f t="shared" si="284"/>
        <v>20.680223744440596</v>
      </c>
      <c r="N493" s="9">
        <f t="shared" si="285"/>
        <v>20.680346774436938</v>
      </c>
      <c r="O493" s="10">
        <f t="shared" si="310"/>
        <v>1.2302999634172807E-4</v>
      </c>
      <c r="P493" s="10">
        <f t="shared" si="296"/>
        <v>1.5963496083416665E-3</v>
      </c>
      <c r="Q493" s="10">
        <f t="shared" si="297"/>
        <v>1.081519008587873E-3</v>
      </c>
      <c r="R493" s="10">
        <f t="shared" si="298"/>
        <v>1.0844876439615181E-3</v>
      </c>
      <c r="S493" s="9"/>
      <c r="T493" s="9">
        <f t="shared" si="286"/>
        <v>20.680223744440596</v>
      </c>
      <c r="U493" s="10">
        <f t="shared" si="299"/>
        <v>0</v>
      </c>
      <c r="V493" s="10" t="e">
        <f t="shared" si="300"/>
        <v>#DIV/0!</v>
      </c>
      <c r="W493" s="10" t="e">
        <f t="shared" si="301"/>
        <v>#DIV/0!</v>
      </c>
      <c r="X493" s="10" t="e">
        <f t="shared" si="302"/>
        <v>#DIV/0!</v>
      </c>
      <c r="Y493" s="1"/>
      <c r="Z493" s="23">
        <f t="shared" si="287"/>
        <v>20.680223744440596</v>
      </c>
      <c r="AA493" s="54">
        <f t="shared" si="288"/>
        <v>0</v>
      </c>
      <c r="AB493" s="54" t="e">
        <f t="shared" si="289"/>
        <v>#DIV/0!</v>
      </c>
      <c r="AC493" s="54" t="e">
        <f t="shared" si="290"/>
        <v>#DIV/0!</v>
      </c>
      <c r="AD493" s="54" t="e">
        <f t="shared" si="311"/>
        <v>#DIV/0!</v>
      </c>
      <c r="AG493" s="23">
        <f t="shared" si="291"/>
        <v>20.680223744440596</v>
      </c>
      <c r="AH493" s="54">
        <f t="shared" si="312"/>
        <v>0</v>
      </c>
      <c r="AI493" s="54" t="e">
        <f t="shared" si="313"/>
        <v>#DIV/0!</v>
      </c>
      <c r="AJ493" s="54" t="e">
        <f t="shared" si="314"/>
        <v>#DIV/0!</v>
      </c>
      <c r="AK493" s="54" t="e">
        <f t="shared" si="315"/>
        <v>#DIV/0!</v>
      </c>
      <c r="AM493" s="23">
        <f t="shared" si="292"/>
        <v>20.680223744440596</v>
      </c>
      <c r="AN493" s="54">
        <f t="shared" si="316"/>
        <v>0</v>
      </c>
      <c r="AO493" s="54" t="e">
        <f t="shared" si="317"/>
        <v>#DIV/0!</v>
      </c>
      <c r="AP493" s="54" t="e">
        <f t="shared" si="318"/>
        <v>#DIV/0!</v>
      </c>
      <c r="AQ493" s="54" t="e">
        <f t="shared" si="319"/>
        <v>#DIV/0!</v>
      </c>
      <c r="AS493" s="23">
        <f t="shared" si="293"/>
        <v>20.680223744440596</v>
      </c>
      <c r="AT493" s="54">
        <f t="shared" si="320"/>
        <v>0</v>
      </c>
      <c r="AU493" s="54" t="e">
        <f t="shared" si="321"/>
        <v>#DIV/0!</v>
      </c>
      <c r="AV493" s="54" t="e">
        <f t="shared" si="322"/>
        <v>#DIV/0!</v>
      </c>
      <c r="AW493" s="54" t="e">
        <f t="shared" si="323"/>
        <v>#DIV/0!</v>
      </c>
    </row>
    <row r="494" spans="1:49" s="50" customFormat="1" hidden="1" x14ac:dyDescent="0.25">
      <c r="A494" s="3"/>
      <c r="B494" s="4"/>
      <c r="C494" s="4">
        <f t="shared" si="303"/>
        <v>140.33660666498909</v>
      </c>
      <c r="D494" s="22">
        <f t="shared" si="294"/>
        <v>418.32523714842438</v>
      </c>
      <c r="E494" s="54">
        <f t="shared" si="304"/>
        <v>14.087819460279015</v>
      </c>
      <c r="F494" s="54">
        <f t="shared" si="305"/>
        <v>100</v>
      </c>
      <c r="G494" s="54">
        <f t="shared" si="295"/>
        <v>12.348223961966292</v>
      </c>
      <c r="H494" s="24">
        <f t="shared" si="306"/>
        <v>26</v>
      </c>
      <c r="I494" s="23">
        <f t="shared" si="307"/>
        <v>0.12</v>
      </c>
      <c r="J494" s="23">
        <f t="shared" si="308"/>
        <v>0.7</v>
      </c>
      <c r="K494" s="22">
        <f t="shared" si="309"/>
        <v>45</v>
      </c>
      <c r="L494" s="136">
        <v>463</v>
      </c>
      <c r="M494" s="9">
        <f t="shared" si="284"/>
        <v>20.680346774436938</v>
      </c>
      <c r="N494" s="9">
        <f t="shared" si="285"/>
        <v>20.680468866871831</v>
      </c>
      <c r="O494" s="10">
        <f t="shared" si="310"/>
        <v>1.2209243489280652E-4</v>
      </c>
      <c r="P494" s="10">
        <f t="shared" si="296"/>
        <v>1.5789022631506793E-3</v>
      </c>
      <c r="Q494" s="10">
        <f t="shared" si="297"/>
        <v>1.0755762594942431E-3</v>
      </c>
      <c r="R494" s="10">
        <f t="shared" si="298"/>
        <v>1.0785222780061166E-3</v>
      </c>
      <c r="S494" s="9"/>
      <c r="T494" s="9">
        <f t="shared" si="286"/>
        <v>20.680346774436938</v>
      </c>
      <c r="U494" s="10">
        <f t="shared" si="299"/>
        <v>0</v>
      </c>
      <c r="V494" s="10" t="e">
        <f t="shared" si="300"/>
        <v>#DIV/0!</v>
      </c>
      <c r="W494" s="10" t="e">
        <f t="shared" si="301"/>
        <v>#DIV/0!</v>
      </c>
      <c r="X494" s="10" t="e">
        <f t="shared" si="302"/>
        <v>#DIV/0!</v>
      </c>
      <c r="Y494" s="1"/>
      <c r="Z494" s="23">
        <f t="shared" si="287"/>
        <v>20.680346774436938</v>
      </c>
      <c r="AA494" s="54">
        <f t="shared" si="288"/>
        <v>0</v>
      </c>
      <c r="AB494" s="54" t="e">
        <f t="shared" si="289"/>
        <v>#DIV/0!</v>
      </c>
      <c r="AC494" s="54" t="e">
        <f t="shared" si="290"/>
        <v>#DIV/0!</v>
      </c>
      <c r="AD494" s="54" t="e">
        <f t="shared" si="311"/>
        <v>#DIV/0!</v>
      </c>
      <c r="AG494" s="23">
        <f t="shared" si="291"/>
        <v>20.680346774436938</v>
      </c>
      <c r="AH494" s="54">
        <f t="shared" si="312"/>
        <v>0</v>
      </c>
      <c r="AI494" s="54" t="e">
        <f t="shared" si="313"/>
        <v>#DIV/0!</v>
      </c>
      <c r="AJ494" s="54" t="e">
        <f t="shared" si="314"/>
        <v>#DIV/0!</v>
      </c>
      <c r="AK494" s="54" t="e">
        <f t="shared" si="315"/>
        <v>#DIV/0!</v>
      </c>
      <c r="AM494" s="23">
        <f t="shared" si="292"/>
        <v>20.680346774436938</v>
      </c>
      <c r="AN494" s="54">
        <f t="shared" si="316"/>
        <v>0</v>
      </c>
      <c r="AO494" s="54" t="e">
        <f t="shared" si="317"/>
        <v>#DIV/0!</v>
      </c>
      <c r="AP494" s="54" t="e">
        <f t="shared" si="318"/>
        <v>#DIV/0!</v>
      </c>
      <c r="AQ494" s="54" t="e">
        <f t="shared" si="319"/>
        <v>#DIV/0!</v>
      </c>
      <c r="AS494" s="23">
        <f t="shared" si="293"/>
        <v>20.680346774436938</v>
      </c>
      <c r="AT494" s="54">
        <f t="shared" si="320"/>
        <v>0</v>
      </c>
      <c r="AU494" s="54" t="e">
        <f t="shared" si="321"/>
        <v>#DIV/0!</v>
      </c>
      <c r="AV494" s="54" t="e">
        <f t="shared" si="322"/>
        <v>#DIV/0!</v>
      </c>
      <c r="AW494" s="54" t="e">
        <f t="shared" si="323"/>
        <v>#DIV/0!</v>
      </c>
    </row>
    <row r="495" spans="1:49" s="50" customFormat="1" hidden="1" x14ac:dyDescent="0.25">
      <c r="A495" s="3"/>
      <c r="B495" s="4"/>
      <c r="C495" s="4">
        <f t="shared" si="303"/>
        <v>141.11036831235057</v>
      </c>
      <c r="D495" s="22">
        <f t="shared" si="294"/>
        <v>418.3332408862243</v>
      </c>
      <c r="E495" s="54">
        <f t="shared" si="304"/>
        <v>14.165146878031379</v>
      </c>
      <c r="F495" s="54">
        <f t="shared" si="305"/>
        <v>100</v>
      </c>
      <c r="G495" s="54">
        <f t="shared" si="295"/>
        <v>12.407593092456446</v>
      </c>
      <c r="H495" s="24">
        <f t="shared" si="306"/>
        <v>26</v>
      </c>
      <c r="I495" s="23">
        <f t="shared" si="307"/>
        <v>0.12</v>
      </c>
      <c r="J495" s="23">
        <f t="shared" si="308"/>
        <v>0.7</v>
      </c>
      <c r="K495" s="22">
        <f t="shared" si="309"/>
        <v>45</v>
      </c>
      <c r="L495" s="136">
        <v>464</v>
      </c>
      <c r="M495" s="9">
        <f t="shared" si="284"/>
        <v>20.680468866871831</v>
      </c>
      <c r="N495" s="9">
        <f t="shared" si="285"/>
        <v>20.680590030879145</v>
      </c>
      <c r="O495" s="10">
        <f t="shared" si="310"/>
        <v>1.2116400731443377E-4</v>
      </c>
      <c r="P495" s="10">
        <f t="shared" si="296"/>
        <v>1.5616825118366553E-3</v>
      </c>
      <c r="Q495" s="10">
        <f t="shared" si="297"/>
        <v>1.0696789468083922E-3</v>
      </c>
      <c r="R495" s="10">
        <f t="shared" si="298"/>
        <v>1.0726025686765483E-3</v>
      </c>
      <c r="S495" s="9"/>
      <c r="T495" s="9">
        <f t="shared" si="286"/>
        <v>20.680468866871831</v>
      </c>
      <c r="U495" s="10">
        <f t="shared" si="299"/>
        <v>0</v>
      </c>
      <c r="V495" s="10" t="e">
        <f t="shared" si="300"/>
        <v>#DIV/0!</v>
      </c>
      <c r="W495" s="10" t="e">
        <f t="shared" si="301"/>
        <v>#DIV/0!</v>
      </c>
      <c r="X495" s="10" t="e">
        <f t="shared" si="302"/>
        <v>#DIV/0!</v>
      </c>
      <c r="Y495" s="1"/>
      <c r="Z495" s="23">
        <f t="shared" si="287"/>
        <v>20.680468866871831</v>
      </c>
      <c r="AA495" s="54">
        <f t="shared" si="288"/>
        <v>0</v>
      </c>
      <c r="AB495" s="54" t="e">
        <f t="shared" si="289"/>
        <v>#DIV/0!</v>
      </c>
      <c r="AC495" s="54" t="e">
        <f t="shared" si="290"/>
        <v>#DIV/0!</v>
      </c>
      <c r="AD495" s="54" t="e">
        <f t="shared" si="311"/>
        <v>#DIV/0!</v>
      </c>
      <c r="AG495" s="23">
        <f t="shared" si="291"/>
        <v>20.680468866871831</v>
      </c>
      <c r="AH495" s="54">
        <f t="shared" si="312"/>
        <v>0</v>
      </c>
      <c r="AI495" s="54" t="e">
        <f t="shared" si="313"/>
        <v>#DIV/0!</v>
      </c>
      <c r="AJ495" s="54" t="e">
        <f t="shared" si="314"/>
        <v>#DIV/0!</v>
      </c>
      <c r="AK495" s="54" t="e">
        <f t="shared" si="315"/>
        <v>#DIV/0!</v>
      </c>
      <c r="AM495" s="23">
        <f t="shared" si="292"/>
        <v>20.680468866871831</v>
      </c>
      <c r="AN495" s="54">
        <f t="shared" si="316"/>
        <v>0</v>
      </c>
      <c r="AO495" s="54" t="e">
        <f t="shared" si="317"/>
        <v>#DIV/0!</v>
      </c>
      <c r="AP495" s="54" t="e">
        <f t="shared" si="318"/>
        <v>#DIV/0!</v>
      </c>
      <c r="AQ495" s="54" t="e">
        <f t="shared" si="319"/>
        <v>#DIV/0!</v>
      </c>
      <c r="AS495" s="23">
        <f t="shared" si="293"/>
        <v>20.680468866871831</v>
      </c>
      <c r="AT495" s="54">
        <f t="shared" si="320"/>
        <v>0</v>
      </c>
      <c r="AU495" s="54" t="e">
        <f t="shared" si="321"/>
        <v>#DIV/0!</v>
      </c>
      <c r="AV495" s="54" t="e">
        <f t="shared" si="322"/>
        <v>#DIV/0!</v>
      </c>
      <c r="AW495" s="54" t="e">
        <f t="shared" si="323"/>
        <v>#DIV/0!</v>
      </c>
    </row>
    <row r="496" spans="1:49" s="50" customFormat="1" hidden="1" x14ac:dyDescent="0.25">
      <c r="A496" s="3"/>
      <c r="B496" s="4"/>
      <c r="C496" s="4">
        <f t="shared" si="303"/>
        <v>141.88671297805834</v>
      </c>
      <c r="D496" s="22">
        <f t="shared" si="294"/>
        <v>418.34118409210157</v>
      </c>
      <c r="E496" s="54">
        <f t="shared" si="304"/>
        <v>14.242732434888218</v>
      </c>
      <c r="F496" s="54">
        <f t="shared" si="305"/>
        <v>100</v>
      </c>
      <c r="G496" s="54">
        <f t="shared" si="295"/>
        <v>12.467079639403545</v>
      </c>
      <c r="H496" s="24">
        <f t="shared" si="306"/>
        <v>26</v>
      </c>
      <c r="I496" s="23">
        <f t="shared" si="307"/>
        <v>0.12</v>
      </c>
      <c r="J496" s="23">
        <f t="shared" si="308"/>
        <v>0.7</v>
      </c>
      <c r="K496" s="22">
        <f t="shared" si="309"/>
        <v>45</v>
      </c>
      <c r="L496" s="136">
        <v>465</v>
      </c>
      <c r="M496" s="9">
        <f t="shared" si="284"/>
        <v>20.680590030879145</v>
      </c>
      <c r="N496" s="9">
        <f t="shared" si="285"/>
        <v>20.6807102754845</v>
      </c>
      <c r="O496" s="10">
        <f t="shared" si="310"/>
        <v>1.2024460535542403E-4</v>
      </c>
      <c r="P496" s="10">
        <f t="shared" si="296"/>
        <v>1.5446869065563692E-3</v>
      </c>
      <c r="Q496" s="10">
        <f t="shared" si="297"/>
        <v>1.0638266254931552E-3</v>
      </c>
      <c r="R496" s="10">
        <f t="shared" si="298"/>
        <v>1.0667280683156065E-3</v>
      </c>
      <c r="S496" s="9"/>
      <c r="T496" s="9">
        <f t="shared" si="286"/>
        <v>20.680590030879145</v>
      </c>
      <c r="U496" s="10">
        <f t="shared" si="299"/>
        <v>0</v>
      </c>
      <c r="V496" s="10" t="e">
        <f t="shared" si="300"/>
        <v>#DIV/0!</v>
      </c>
      <c r="W496" s="10" t="e">
        <f t="shared" si="301"/>
        <v>#DIV/0!</v>
      </c>
      <c r="X496" s="10" t="e">
        <f t="shared" si="302"/>
        <v>#DIV/0!</v>
      </c>
      <c r="Y496" s="1"/>
      <c r="Z496" s="23">
        <f t="shared" si="287"/>
        <v>20.680590030879145</v>
      </c>
      <c r="AA496" s="54">
        <f t="shared" si="288"/>
        <v>0</v>
      </c>
      <c r="AB496" s="54" t="e">
        <f t="shared" si="289"/>
        <v>#DIV/0!</v>
      </c>
      <c r="AC496" s="54" t="e">
        <f t="shared" si="290"/>
        <v>#DIV/0!</v>
      </c>
      <c r="AD496" s="54" t="e">
        <f t="shared" si="311"/>
        <v>#DIV/0!</v>
      </c>
      <c r="AG496" s="23">
        <f t="shared" si="291"/>
        <v>20.680590030879145</v>
      </c>
      <c r="AH496" s="54">
        <f t="shared" si="312"/>
        <v>0</v>
      </c>
      <c r="AI496" s="54" t="e">
        <f t="shared" si="313"/>
        <v>#DIV/0!</v>
      </c>
      <c r="AJ496" s="54" t="e">
        <f t="shared" si="314"/>
        <v>#DIV/0!</v>
      </c>
      <c r="AK496" s="54" t="e">
        <f t="shared" si="315"/>
        <v>#DIV/0!</v>
      </c>
      <c r="AM496" s="23">
        <f t="shared" si="292"/>
        <v>20.680590030879145</v>
      </c>
      <c r="AN496" s="54">
        <f t="shared" si="316"/>
        <v>0</v>
      </c>
      <c r="AO496" s="54" t="e">
        <f t="shared" si="317"/>
        <v>#DIV/0!</v>
      </c>
      <c r="AP496" s="54" t="e">
        <f t="shared" si="318"/>
        <v>#DIV/0!</v>
      </c>
      <c r="AQ496" s="54" t="e">
        <f t="shared" si="319"/>
        <v>#DIV/0!</v>
      </c>
      <c r="AS496" s="23">
        <f t="shared" si="293"/>
        <v>20.680590030879145</v>
      </c>
      <c r="AT496" s="54">
        <f t="shared" si="320"/>
        <v>0</v>
      </c>
      <c r="AU496" s="54" t="e">
        <f t="shared" si="321"/>
        <v>#DIV/0!</v>
      </c>
      <c r="AV496" s="54" t="e">
        <f t="shared" si="322"/>
        <v>#DIV/0!</v>
      </c>
      <c r="AW496" s="54" t="e">
        <f t="shared" si="323"/>
        <v>#DIV/0!</v>
      </c>
    </row>
    <row r="497" spans="1:49" s="50" customFormat="1" hidden="1" x14ac:dyDescent="0.25">
      <c r="A497" s="3"/>
      <c r="B497" s="4"/>
      <c r="C497" s="4">
        <f t="shared" si="303"/>
        <v>142.66564369017402</v>
      </c>
      <c r="D497" s="22">
        <f t="shared" si="294"/>
        <v>418.34906735023458</v>
      </c>
      <c r="E497" s="54">
        <f t="shared" si="304"/>
        <v>14.32057643346492</v>
      </c>
      <c r="F497" s="54">
        <f t="shared" si="305"/>
        <v>100</v>
      </c>
      <c r="G497" s="54">
        <f t="shared" si="295"/>
        <v>12.526683192329386</v>
      </c>
      <c r="H497" s="24">
        <f t="shared" si="306"/>
        <v>26</v>
      </c>
      <c r="I497" s="23">
        <f t="shared" si="307"/>
        <v>0.12</v>
      </c>
      <c r="J497" s="23">
        <f t="shared" si="308"/>
        <v>0.7</v>
      </c>
      <c r="K497" s="22">
        <f t="shared" si="309"/>
        <v>45</v>
      </c>
      <c r="L497" s="136">
        <v>466</v>
      </c>
      <c r="M497" s="9">
        <f t="shared" si="284"/>
        <v>20.6807102754845</v>
      </c>
      <c r="N497" s="9">
        <f t="shared" si="285"/>
        <v>20.680829609606793</v>
      </c>
      <c r="O497" s="10">
        <f t="shared" si="310"/>
        <v>1.1933412229225837E-4</v>
      </c>
      <c r="P497" s="10">
        <f t="shared" si="296"/>
        <v>1.5279120591437476E-3</v>
      </c>
      <c r="Q497" s="10">
        <f t="shared" si="297"/>
        <v>1.0580188559828466E-3</v>
      </c>
      <c r="R497" s="10">
        <f t="shared" si="298"/>
        <v>1.0608983350912978E-3</v>
      </c>
      <c r="S497" s="9"/>
      <c r="T497" s="9">
        <f t="shared" si="286"/>
        <v>20.6807102754845</v>
      </c>
      <c r="U497" s="10">
        <f t="shared" si="299"/>
        <v>0</v>
      </c>
      <c r="V497" s="10" t="e">
        <f t="shared" si="300"/>
        <v>#DIV/0!</v>
      </c>
      <c r="W497" s="10" t="e">
        <f t="shared" si="301"/>
        <v>#DIV/0!</v>
      </c>
      <c r="X497" s="10" t="e">
        <f t="shared" si="302"/>
        <v>#DIV/0!</v>
      </c>
      <c r="Y497" s="1"/>
      <c r="Z497" s="23">
        <f t="shared" si="287"/>
        <v>20.6807102754845</v>
      </c>
      <c r="AA497" s="54">
        <f t="shared" si="288"/>
        <v>0</v>
      </c>
      <c r="AB497" s="54" t="e">
        <f t="shared" si="289"/>
        <v>#DIV/0!</v>
      </c>
      <c r="AC497" s="54" t="e">
        <f t="shared" si="290"/>
        <v>#DIV/0!</v>
      </c>
      <c r="AD497" s="54" t="e">
        <f t="shared" si="311"/>
        <v>#DIV/0!</v>
      </c>
      <c r="AG497" s="23">
        <f t="shared" si="291"/>
        <v>20.6807102754845</v>
      </c>
      <c r="AH497" s="54">
        <f t="shared" si="312"/>
        <v>0</v>
      </c>
      <c r="AI497" s="54" t="e">
        <f t="shared" si="313"/>
        <v>#DIV/0!</v>
      </c>
      <c r="AJ497" s="54" t="e">
        <f t="shared" si="314"/>
        <v>#DIV/0!</v>
      </c>
      <c r="AK497" s="54" t="e">
        <f t="shared" si="315"/>
        <v>#DIV/0!</v>
      </c>
      <c r="AM497" s="23">
        <f t="shared" si="292"/>
        <v>20.6807102754845</v>
      </c>
      <c r="AN497" s="54">
        <f t="shared" si="316"/>
        <v>0</v>
      </c>
      <c r="AO497" s="54" t="e">
        <f t="shared" si="317"/>
        <v>#DIV/0!</v>
      </c>
      <c r="AP497" s="54" t="e">
        <f t="shared" si="318"/>
        <v>#DIV/0!</v>
      </c>
      <c r="AQ497" s="54" t="e">
        <f t="shared" si="319"/>
        <v>#DIV/0!</v>
      </c>
      <c r="AS497" s="23">
        <f t="shared" si="293"/>
        <v>20.6807102754845</v>
      </c>
      <c r="AT497" s="54">
        <f t="shared" si="320"/>
        <v>0</v>
      </c>
      <c r="AU497" s="54" t="e">
        <f t="shared" si="321"/>
        <v>#DIV/0!</v>
      </c>
      <c r="AV497" s="54" t="e">
        <f t="shared" si="322"/>
        <v>#DIV/0!</v>
      </c>
      <c r="AW497" s="54" t="e">
        <f t="shared" si="323"/>
        <v>#DIV/0!</v>
      </c>
    </row>
    <row r="498" spans="1:49" s="50" customFormat="1" hidden="1" x14ac:dyDescent="0.25">
      <c r="A498" s="3"/>
      <c r="B498" s="4"/>
      <c r="C498" s="4">
        <f t="shared" si="303"/>
        <v>143.44716347377852</v>
      </c>
      <c r="D498" s="22">
        <f t="shared" si="294"/>
        <v>418.35689123795811</v>
      </c>
      <c r="E498" s="54">
        <f t="shared" si="304"/>
        <v>14.398679176079003</v>
      </c>
      <c r="F498" s="54">
        <f t="shared" si="305"/>
        <v>100</v>
      </c>
      <c r="G498" s="54">
        <f t="shared" si="295"/>
        <v>12.586403339427539</v>
      </c>
      <c r="H498" s="24">
        <f t="shared" si="306"/>
        <v>26</v>
      </c>
      <c r="I498" s="23">
        <f t="shared" si="307"/>
        <v>0.12</v>
      </c>
      <c r="J498" s="23">
        <f t="shared" si="308"/>
        <v>0.7</v>
      </c>
      <c r="K498" s="22">
        <f t="shared" si="309"/>
        <v>45</v>
      </c>
      <c r="L498" s="136">
        <v>467</v>
      </c>
      <c r="M498" s="9">
        <f t="shared" si="284"/>
        <v>20.680829609606793</v>
      </c>
      <c r="N498" s="9">
        <f t="shared" si="285"/>
        <v>20.680948042059697</v>
      </c>
      <c r="O498" s="10">
        <f t="shared" si="310"/>
        <v>1.1843245290421578E-4</v>
      </c>
      <c r="P498" s="10">
        <f t="shared" si="296"/>
        <v>1.5113546399493417E-3</v>
      </c>
      <c r="Q498" s="10">
        <f t="shared" si="297"/>
        <v>1.0522552041045863E-3</v>
      </c>
      <c r="R498" s="10">
        <f t="shared" si="298"/>
        <v>1.0551129318338859E-3</v>
      </c>
      <c r="S498" s="9"/>
      <c r="T498" s="9">
        <f t="shared" si="286"/>
        <v>20.680829609606793</v>
      </c>
      <c r="U498" s="10">
        <f t="shared" si="299"/>
        <v>0</v>
      </c>
      <c r="V498" s="10" t="e">
        <f t="shared" si="300"/>
        <v>#DIV/0!</v>
      </c>
      <c r="W498" s="10" t="e">
        <f t="shared" si="301"/>
        <v>#DIV/0!</v>
      </c>
      <c r="X498" s="10" t="e">
        <f t="shared" si="302"/>
        <v>#DIV/0!</v>
      </c>
      <c r="Y498" s="1"/>
      <c r="Z498" s="23">
        <f t="shared" si="287"/>
        <v>20.680829609606793</v>
      </c>
      <c r="AA498" s="54">
        <f t="shared" si="288"/>
        <v>0</v>
      </c>
      <c r="AB498" s="54" t="e">
        <f t="shared" si="289"/>
        <v>#DIV/0!</v>
      </c>
      <c r="AC498" s="54" t="e">
        <f t="shared" si="290"/>
        <v>#DIV/0!</v>
      </c>
      <c r="AD498" s="54" t="e">
        <f t="shared" si="311"/>
        <v>#DIV/0!</v>
      </c>
      <c r="AG498" s="23">
        <f t="shared" si="291"/>
        <v>20.680829609606793</v>
      </c>
      <c r="AH498" s="54">
        <f t="shared" si="312"/>
        <v>0</v>
      </c>
      <c r="AI498" s="54" t="e">
        <f t="shared" si="313"/>
        <v>#DIV/0!</v>
      </c>
      <c r="AJ498" s="54" t="e">
        <f t="shared" si="314"/>
        <v>#DIV/0!</v>
      </c>
      <c r="AK498" s="54" t="e">
        <f t="shared" si="315"/>
        <v>#DIV/0!</v>
      </c>
      <c r="AM498" s="23">
        <f t="shared" si="292"/>
        <v>20.680829609606793</v>
      </c>
      <c r="AN498" s="54">
        <f t="shared" si="316"/>
        <v>0</v>
      </c>
      <c r="AO498" s="54" t="e">
        <f t="shared" si="317"/>
        <v>#DIV/0!</v>
      </c>
      <c r="AP498" s="54" t="e">
        <f t="shared" si="318"/>
        <v>#DIV/0!</v>
      </c>
      <c r="AQ498" s="54" t="e">
        <f t="shared" si="319"/>
        <v>#DIV/0!</v>
      </c>
      <c r="AS498" s="23">
        <f t="shared" si="293"/>
        <v>20.680829609606793</v>
      </c>
      <c r="AT498" s="54">
        <f t="shared" si="320"/>
        <v>0</v>
      </c>
      <c r="AU498" s="54" t="e">
        <f t="shared" si="321"/>
        <v>#DIV/0!</v>
      </c>
      <c r="AV498" s="54" t="e">
        <f t="shared" si="322"/>
        <v>#DIV/0!</v>
      </c>
      <c r="AW498" s="54" t="e">
        <f t="shared" si="323"/>
        <v>#DIV/0!</v>
      </c>
    </row>
    <row r="499" spans="1:49" s="50" customFormat="1" hidden="1" x14ac:dyDescent="0.25">
      <c r="A499" s="3"/>
      <c r="B499" s="4"/>
      <c r="C499" s="4">
        <f t="shared" si="303"/>
        <v>144.23127535098155</v>
      </c>
      <c r="D499" s="22">
        <f t="shared" si="294"/>
        <v>418.36465632585748</v>
      </c>
      <c r="E499" s="54">
        <f t="shared" si="304"/>
        <v>14.477040964751042</v>
      </c>
      <c r="F499" s="54">
        <f t="shared" si="305"/>
        <v>100</v>
      </c>
      <c r="G499" s="54">
        <f t="shared" si="295"/>
        <v>12.646239667575536</v>
      </c>
      <c r="H499" s="24">
        <f t="shared" si="306"/>
        <v>26</v>
      </c>
      <c r="I499" s="23">
        <f t="shared" si="307"/>
        <v>0.12</v>
      </c>
      <c r="J499" s="23">
        <f t="shared" si="308"/>
        <v>0.7</v>
      </c>
      <c r="K499" s="22">
        <f t="shared" si="309"/>
        <v>45</v>
      </c>
      <c r="L499" s="136">
        <v>468</v>
      </c>
      <c r="M499" s="9">
        <f t="shared" si="284"/>
        <v>20.680948042059697</v>
      </c>
      <c r="N499" s="9">
        <f t="shared" si="285"/>
        <v>20.681065581553092</v>
      </c>
      <c r="O499" s="10">
        <f t="shared" si="310"/>
        <v>1.1753949339521341E-4</v>
      </c>
      <c r="P499" s="10">
        <f t="shared" si="296"/>
        <v>1.4950113760205325E-3</v>
      </c>
      <c r="Q499" s="10">
        <f t="shared" si="297"/>
        <v>1.04653524052191E-3</v>
      </c>
      <c r="R499" s="10">
        <f t="shared" si="298"/>
        <v>1.0493714269892917E-3</v>
      </c>
      <c r="S499" s="9"/>
      <c r="T499" s="9">
        <f t="shared" si="286"/>
        <v>20.680948042059697</v>
      </c>
      <c r="U499" s="10">
        <f t="shared" si="299"/>
        <v>0</v>
      </c>
      <c r="V499" s="10" t="e">
        <f t="shared" si="300"/>
        <v>#DIV/0!</v>
      </c>
      <c r="W499" s="10" t="e">
        <f t="shared" si="301"/>
        <v>#DIV/0!</v>
      </c>
      <c r="X499" s="10" t="e">
        <f t="shared" si="302"/>
        <v>#DIV/0!</v>
      </c>
      <c r="Y499" s="1"/>
      <c r="Z499" s="23">
        <f t="shared" si="287"/>
        <v>20.680948042059697</v>
      </c>
      <c r="AA499" s="54">
        <f t="shared" si="288"/>
        <v>0</v>
      </c>
      <c r="AB499" s="54" t="e">
        <f t="shared" si="289"/>
        <v>#DIV/0!</v>
      </c>
      <c r="AC499" s="54" t="e">
        <f t="shared" si="290"/>
        <v>#DIV/0!</v>
      </c>
      <c r="AD499" s="54" t="e">
        <f t="shared" si="311"/>
        <v>#DIV/0!</v>
      </c>
      <c r="AG499" s="23">
        <f t="shared" si="291"/>
        <v>20.680948042059697</v>
      </c>
      <c r="AH499" s="54">
        <f t="shared" si="312"/>
        <v>0</v>
      </c>
      <c r="AI499" s="54" t="e">
        <f t="shared" si="313"/>
        <v>#DIV/0!</v>
      </c>
      <c r="AJ499" s="54" t="e">
        <f t="shared" si="314"/>
        <v>#DIV/0!</v>
      </c>
      <c r="AK499" s="54" t="e">
        <f t="shared" si="315"/>
        <v>#DIV/0!</v>
      </c>
      <c r="AM499" s="23">
        <f t="shared" si="292"/>
        <v>20.680948042059697</v>
      </c>
      <c r="AN499" s="54">
        <f t="shared" si="316"/>
        <v>0</v>
      </c>
      <c r="AO499" s="54" t="e">
        <f t="shared" si="317"/>
        <v>#DIV/0!</v>
      </c>
      <c r="AP499" s="54" t="e">
        <f t="shared" si="318"/>
        <v>#DIV/0!</v>
      </c>
      <c r="AQ499" s="54" t="e">
        <f t="shared" si="319"/>
        <v>#DIV/0!</v>
      </c>
      <c r="AS499" s="23">
        <f t="shared" si="293"/>
        <v>20.680948042059697</v>
      </c>
      <c r="AT499" s="54">
        <f t="shared" si="320"/>
        <v>0</v>
      </c>
      <c r="AU499" s="54" t="e">
        <f t="shared" si="321"/>
        <v>#DIV/0!</v>
      </c>
      <c r="AV499" s="54" t="e">
        <f t="shared" si="322"/>
        <v>#DIV/0!</v>
      </c>
      <c r="AW499" s="54" t="e">
        <f t="shared" si="323"/>
        <v>#DIV/0!</v>
      </c>
    </row>
    <row r="500" spans="1:49" s="50" customFormat="1" hidden="1" x14ac:dyDescent="0.25">
      <c r="A500" s="3"/>
      <c r="B500" s="4"/>
      <c r="C500" s="4">
        <f t="shared" si="303"/>
        <v>145.0179823409307</v>
      </c>
      <c r="D500" s="22">
        <f t="shared" si="294"/>
        <v>418.37236317786119</v>
      </c>
      <c r="E500" s="54">
        <f t="shared" si="304"/>
        <v>14.555662101205591</v>
      </c>
      <c r="F500" s="54">
        <f t="shared" si="305"/>
        <v>100</v>
      </c>
      <c r="G500" s="54">
        <f t="shared" si="295"/>
        <v>12.706191762347123</v>
      </c>
      <c r="H500" s="24">
        <f t="shared" si="306"/>
        <v>26</v>
      </c>
      <c r="I500" s="23">
        <f t="shared" si="307"/>
        <v>0.12</v>
      </c>
      <c r="J500" s="23">
        <f t="shared" si="308"/>
        <v>0.7</v>
      </c>
      <c r="K500" s="22">
        <f t="shared" si="309"/>
        <v>45</v>
      </c>
      <c r="L500" s="136">
        <v>469</v>
      </c>
      <c r="M500" s="9">
        <f t="shared" si="284"/>
        <v>20.681065581553092</v>
      </c>
      <c r="N500" s="9">
        <f t="shared" si="285"/>
        <v>20.681182236694497</v>
      </c>
      <c r="O500" s="10">
        <f t="shared" si="310"/>
        <v>1.1665514140446476E-4</v>
      </c>
      <c r="P500" s="10">
        <f t="shared" si="296"/>
        <v>1.4788790504401705E-3</v>
      </c>
      <c r="Q500" s="10">
        <f t="shared" si="297"/>
        <v>1.0408585409621988E-3</v>
      </c>
      <c r="R500" s="10">
        <f t="shared" si="298"/>
        <v>1.043673393774426E-3</v>
      </c>
      <c r="S500" s="9"/>
      <c r="T500" s="9">
        <f t="shared" si="286"/>
        <v>20.681065581553092</v>
      </c>
      <c r="U500" s="10">
        <f t="shared" si="299"/>
        <v>0</v>
      </c>
      <c r="V500" s="10" t="e">
        <f t="shared" si="300"/>
        <v>#DIV/0!</v>
      </c>
      <c r="W500" s="10" t="e">
        <f t="shared" si="301"/>
        <v>#DIV/0!</v>
      </c>
      <c r="X500" s="10" t="e">
        <f t="shared" si="302"/>
        <v>#DIV/0!</v>
      </c>
      <c r="Y500" s="1"/>
      <c r="Z500" s="23">
        <f t="shared" si="287"/>
        <v>20.681065581553092</v>
      </c>
      <c r="AA500" s="54">
        <f t="shared" si="288"/>
        <v>0</v>
      </c>
      <c r="AB500" s="54" t="e">
        <f t="shared" si="289"/>
        <v>#DIV/0!</v>
      </c>
      <c r="AC500" s="54" t="e">
        <f t="shared" si="290"/>
        <v>#DIV/0!</v>
      </c>
      <c r="AD500" s="54" t="e">
        <f t="shared" si="311"/>
        <v>#DIV/0!</v>
      </c>
      <c r="AG500" s="23">
        <f t="shared" si="291"/>
        <v>20.681065581553092</v>
      </c>
      <c r="AH500" s="54">
        <f t="shared" si="312"/>
        <v>0</v>
      </c>
      <c r="AI500" s="54" t="e">
        <f t="shared" si="313"/>
        <v>#DIV/0!</v>
      </c>
      <c r="AJ500" s="54" t="e">
        <f t="shared" si="314"/>
        <v>#DIV/0!</v>
      </c>
      <c r="AK500" s="54" t="e">
        <f t="shared" si="315"/>
        <v>#DIV/0!</v>
      </c>
      <c r="AM500" s="23">
        <f t="shared" si="292"/>
        <v>20.681065581553092</v>
      </c>
      <c r="AN500" s="54">
        <f t="shared" si="316"/>
        <v>0</v>
      </c>
      <c r="AO500" s="54" t="e">
        <f t="shared" si="317"/>
        <v>#DIV/0!</v>
      </c>
      <c r="AP500" s="54" t="e">
        <f t="shared" si="318"/>
        <v>#DIV/0!</v>
      </c>
      <c r="AQ500" s="54" t="e">
        <f t="shared" si="319"/>
        <v>#DIV/0!</v>
      </c>
      <c r="AS500" s="23">
        <f t="shared" si="293"/>
        <v>20.681065581553092</v>
      </c>
      <c r="AT500" s="54">
        <f t="shared" si="320"/>
        <v>0</v>
      </c>
      <c r="AU500" s="54" t="e">
        <f t="shared" si="321"/>
        <v>#DIV/0!</v>
      </c>
      <c r="AV500" s="54" t="e">
        <f t="shared" si="322"/>
        <v>#DIV/0!</v>
      </c>
      <c r="AW500" s="54" t="e">
        <f t="shared" si="323"/>
        <v>#DIV/0!</v>
      </c>
    </row>
    <row r="501" spans="1:49" s="50" customFormat="1" hidden="1" x14ac:dyDescent="0.25">
      <c r="A501" s="3"/>
      <c r="B501" s="4"/>
      <c r="C501" s="4">
        <f t="shared" si="303"/>
        <v>145.80728745982071</v>
      </c>
      <c r="D501" s="22">
        <f t="shared" si="294"/>
        <v>418.38001235133197</v>
      </c>
      <c r="E501" s="54">
        <f t="shared" si="304"/>
        <v>14.634542886872103</v>
      </c>
      <c r="F501" s="54">
        <f t="shared" si="305"/>
        <v>100</v>
      </c>
      <c r="G501" s="54">
        <f t="shared" si="295"/>
        <v>12.766259208024499</v>
      </c>
      <c r="H501" s="24">
        <f t="shared" si="306"/>
        <v>26</v>
      </c>
      <c r="I501" s="23">
        <f t="shared" si="307"/>
        <v>0.12</v>
      </c>
      <c r="J501" s="23">
        <f t="shared" si="308"/>
        <v>0.7</v>
      </c>
      <c r="K501" s="22">
        <f t="shared" si="309"/>
        <v>45</v>
      </c>
      <c r="L501" s="136">
        <v>470</v>
      </c>
      <c r="M501" s="9">
        <f t="shared" si="284"/>
        <v>20.681182236694497</v>
      </c>
      <c r="N501" s="9">
        <f t="shared" si="285"/>
        <v>20.681298015990524</v>
      </c>
      <c r="O501" s="10">
        <f t="shared" si="310"/>
        <v>1.1577929602779591E-4</v>
      </c>
      <c r="P501" s="10">
        <f t="shared" si="296"/>
        <v>1.4629545018084728E-3</v>
      </c>
      <c r="Q501" s="10">
        <f t="shared" si="297"/>
        <v>1.0352246865400015E-3</v>
      </c>
      <c r="R501" s="10">
        <f t="shared" si="298"/>
        <v>1.0380184108841125E-3</v>
      </c>
      <c r="S501" s="9"/>
      <c r="T501" s="9">
        <f t="shared" si="286"/>
        <v>20.681182236694497</v>
      </c>
      <c r="U501" s="10">
        <f t="shared" si="299"/>
        <v>0</v>
      </c>
      <c r="V501" s="10" t="e">
        <f t="shared" si="300"/>
        <v>#DIV/0!</v>
      </c>
      <c r="W501" s="10" t="e">
        <f t="shared" si="301"/>
        <v>#DIV/0!</v>
      </c>
      <c r="X501" s="10" t="e">
        <f t="shared" si="302"/>
        <v>#DIV/0!</v>
      </c>
      <c r="Y501" s="1"/>
      <c r="Z501" s="23">
        <f t="shared" si="287"/>
        <v>20.681182236694497</v>
      </c>
      <c r="AA501" s="54">
        <f t="shared" si="288"/>
        <v>0</v>
      </c>
      <c r="AB501" s="54" t="e">
        <f t="shared" si="289"/>
        <v>#DIV/0!</v>
      </c>
      <c r="AC501" s="54" t="e">
        <f t="shared" si="290"/>
        <v>#DIV/0!</v>
      </c>
      <c r="AD501" s="54" t="e">
        <f t="shared" si="311"/>
        <v>#DIV/0!</v>
      </c>
      <c r="AG501" s="23">
        <f t="shared" si="291"/>
        <v>20.681182236694497</v>
      </c>
      <c r="AH501" s="54">
        <f t="shared" si="312"/>
        <v>0</v>
      </c>
      <c r="AI501" s="54" t="e">
        <f t="shared" si="313"/>
        <v>#DIV/0!</v>
      </c>
      <c r="AJ501" s="54" t="e">
        <f t="shared" si="314"/>
        <v>#DIV/0!</v>
      </c>
      <c r="AK501" s="54" t="e">
        <f t="shared" si="315"/>
        <v>#DIV/0!</v>
      </c>
      <c r="AM501" s="23">
        <f t="shared" si="292"/>
        <v>20.681182236694497</v>
      </c>
      <c r="AN501" s="54">
        <f t="shared" si="316"/>
        <v>0</v>
      </c>
      <c r="AO501" s="54" t="e">
        <f t="shared" si="317"/>
        <v>#DIV/0!</v>
      </c>
      <c r="AP501" s="54" t="e">
        <f t="shared" si="318"/>
        <v>#DIV/0!</v>
      </c>
      <c r="AQ501" s="54" t="e">
        <f t="shared" si="319"/>
        <v>#DIV/0!</v>
      </c>
      <c r="AS501" s="23">
        <f t="shared" si="293"/>
        <v>20.681182236694497</v>
      </c>
      <c r="AT501" s="54">
        <f t="shared" si="320"/>
        <v>0</v>
      </c>
      <c r="AU501" s="54" t="e">
        <f t="shared" si="321"/>
        <v>#DIV/0!</v>
      </c>
      <c r="AV501" s="54" t="e">
        <f t="shared" si="322"/>
        <v>#DIV/0!</v>
      </c>
      <c r="AW501" s="54" t="e">
        <f t="shared" si="323"/>
        <v>#DIV/0!</v>
      </c>
    </row>
    <row r="502" spans="1:49" s="50" customFormat="1" hidden="1" x14ac:dyDescent="0.25">
      <c r="A502" s="3"/>
      <c r="B502" s="4"/>
      <c r="C502" s="4">
        <f t="shared" si="303"/>
        <v>146.599193720903</v>
      </c>
      <c r="D502" s="22">
        <f t="shared" si="294"/>
        <v>418.38760439715662</v>
      </c>
      <c r="E502" s="54">
        <f t="shared" si="304"/>
        <v>14.713683622885883</v>
      </c>
      <c r="F502" s="54">
        <f t="shared" si="305"/>
        <v>100</v>
      </c>
      <c r="G502" s="54">
        <f t="shared" si="295"/>
        <v>12.826441587610599</v>
      </c>
      <c r="H502" s="24">
        <f t="shared" si="306"/>
        <v>26</v>
      </c>
      <c r="I502" s="23">
        <f t="shared" si="307"/>
        <v>0.12</v>
      </c>
      <c r="J502" s="23">
        <f t="shared" si="308"/>
        <v>0.7</v>
      </c>
      <c r="K502" s="22">
        <f t="shared" si="309"/>
        <v>45</v>
      </c>
      <c r="L502" s="136">
        <v>471</v>
      </c>
      <c r="M502" s="9">
        <f t="shared" si="284"/>
        <v>20.681298015990524</v>
      </c>
      <c r="N502" s="9">
        <f t="shared" si="285"/>
        <v>20.681412927848267</v>
      </c>
      <c r="O502" s="10">
        <f t="shared" si="310"/>
        <v>1.1491185774303858E-4</v>
      </c>
      <c r="P502" s="10">
        <f t="shared" si="296"/>
        <v>1.4472346225263574E-3</v>
      </c>
      <c r="Q502" s="10">
        <f t="shared" si="297"/>
        <v>1.0296332632253123E-3</v>
      </c>
      <c r="R502" s="10">
        <f t="shared" si="298"/>
        <v>1.0324060618052849E-3</v>
      </c>
      <c r="S502" s="9"/>
      <c r="T502" s="9">
        <f t="shared" si="286"/>
        <v>20.681298015990524</v>
      </c>
      <c r="U502" s="10">
        <f t="shared" si="299"/>
        <v>0</v>
      </c>
      <c r="V502" s="10" t="e">
        <f t="shared" si="300"/>
        <v>#DIV/0!</v>
      </c>
      <c r="W502" s="10" t="e">
        <f t="shared" si="301"/>
        <v>#DIV/0!</v>
      </c>
      <c r="X502" s="10" t="e">
        <f t="shared" si="302"/>
        <v>#DIV/0!</v>
      </c>
      <c r="Y502" s="1"/>
      <c r="Z502" s="23">
        <f t="shared" si="287"/>
        <v>20.681298015990524</v>
      </c>
      <c r="AA502" s="54">
        <f t="shared" si="288"/>
        <v>0</v>
      </c>
      <c r="AB502" s="54" t="e">
        <f t="shared" si="289"/>
        <v>#DIV/0!</v>
      </c>
      <c r="AC502" s="54" t="e">
        <f t="shared" si="290"/>
        <v>#DIV/0!</v>
      </c>
      <c r="AD502" s="54" t="e">
        <f t="shared" si="311"/>
        <v>#DIV/0!</v>
      </c>
      <c r="AG502" s="23">
        <f t="shared" si="291"/>
        <v>20.681298015990524</v>
      </c>
      <c r="AH502" s="54">
        <f t="shared" si="312"/>
        <v>0</v>
      </c>
      <c r="AI502" s="54" t="e">
        <f t="shared" si="313"/>
        <v>#DIV/0!</v>
      </c>
      <c r="AJ502" s="54" t="e">
        <f t="shared" si="314"/>
        <v>#DIV/0!</v>
      </c>
      <c r="AK502" s="54" t="e">
        <f t="shared" si="315"/>
        <v>#DIV/0!</v>
      </c>
      <c r="AM502" s="23">
        <f t="shared" si="292"/>
        <v>20.681298015990524</v>
      </c>
      <c r="AN502" s="54">
        <f t="shared" si="316"/>
        <v>0</v>
      </c>
      <c r="AO502" s="54" t="e">
        <f t="shared" si="317"/>
        <v>#DIV/0!</v>
      </c>
      <c r="AP502" s="54" t="e">
        <f t="shared" si="318"/>
        <v>#DIV/0!</v>
      </c>
      <c r="AQ502" s="54" t="e">
        <f t="shared" si="319"/>
        <v>#DIV/0!</v>
      </c>
      <c r="AS502" s="23">
        <f t="shared" si="293"/>
        <v>20.681298015990524</v>
      </c>
      <c r="AT502" s="54">
        <f t="shared" si="320"/>
        <v>0</v>
      </c>
      <c r="AU502" s="54" t="e">
        <f t="shared" si="321"/>
        <v>#DIV/0!</v>
      </c>
      <c r="AV502" s="54" t="e">
        <f t="shared" si="322"/>
        <v>#DIV/0!</v>
      </c>
      <c r="AW502" s="54" t="e">
        <f t="shared" si="323"/>
        <v>#DIV/0!</v>
      </c>
    </row>
    <row r="503" spans="1:49" s="50" customFormat="1" hidden="1" x14ac:dyDescent="0.25">
      <c r="A503" s="3"/>
      <c r="B503" s="4"/>
      <c r="C503" s="4">
        <f t="shared" si="303"/>
        <v>147.39370413449416</v>
      </c>
      <c r="D503" s="22">
        <f t="shared" si="294"/>
        <v>418.39513985983456</v>
      </c>
      <c r="E503" s="54">
        <f t="shared" si="304"/>
        <v>14.793084610088941</v>
      </c>
      <c r="F503" s="54">
        <f t="shared" si="305"/>
        <v>100</v>
      </c>
      <c r="G503" s="54">
        <f t="shared" si="295"/>
        <v>12.886738482841332</v>
      </c>
      <c r="H503" s="24">
        <f t="shared" si="306"/>
        <v>26</v>
      </c>
      <c r="I503" s="23">
        <f t="shared" si="307"/>
        <v>0.12</v>
      </c>
      <c r="J503" s="23">
        <f t="shared" si="308"/>
        <v>0.7</v>
      </c>
      <c r="K503" s="22">
        <f t="shared" si="309"/>
        <v>45</v>
      </c>
      <c r="L503" s="136">
        <v>472</v>
      </c>
      <c r="M503" s="9">
        <f t="shared" si="284"/>
        <v>20.681412927848267</v>
      </c>
      <c r="N503" s="9">
        <f t="shared" si="285"/>
        <v>20.681526980576631</v>
      </c>
      <c r="O503" s="10">
        <f t="shared" si="310"/>
        <v>1.1405272836384484E-4</v>
      </c>
      <c r="P503" s="10">
        <f t="shared" si="296"/>
        <v>1.4317163574615196E-3</v>
      </c>
      <c r="Q503" s="10">
        <f t="shared" si="297"/>
        <v>1.0240838615555923E-3</v>
      </c>
      <c r="R503" s="10">
        <f t="shared" si="298"/>
        <v>1.0268359348601839E-3</v>
      </c>
      <c r="S503" s="9"/>
      <c r="T503" s="9">
        <f t="shared" si="286"/>
        <v>20.681412927848267</v>
      </c>
      <c r="U503" s="10">
        <f t="shared" si="299"/>
        <v>0</v>
      </c>
      <c r="V503" s="10" t="e">
        <f t="shared" si="300"/>
        <v>#DIV/0!</v>
      </c>
      <c r="W503" s="10" t="e">
        <f t="shared" si="301"/>
        <v>#DIV/0!</v>
      </c>
      <c r="X503" s="10" t="e">
        <f t="shared" si="302"/>
        <v>#DIV/0!</v>
      </c>
      <c r="Y503" s="1"/>
      <c r="Z503" s="23">
        <f t="shared" si="287"/>
        <v>20.681412927848267</v>
      </c>
      <c r="AA503" s="54">
        <f t="shared" si="288"/>
        <v>0</v>
      </c>
      <c r="AB503" s="54" t="e">
        <f t="shared" si="289"/>
        <v>#DIV/0!</v>
      </c>
      <c r="AC503" s="54" t="e">
        <f t="shared" si="290"/>
        <v>#DIV/0!</v>
      </c>
      <c r="AD503" s="54" t="e">
        <f t="shared" si="311"/>
        <v>#DIV/0!</v>
      </c>
      <c r="AG503" s="23">
        <f t="shared" si="291"/>
        <v>20.681412927848267</v>
      </c>
      <c r="AH503" s="54">
        <f t="shared" si="312"/>
        <v>0</v>
      </c>
      <c r="AI503" s="54" t="e">
        <f t="shared" si="313"/>
        <v>#DIV/0!</v>
      </c>
      <c r="AJ503" s="54" t="e">
        <f t="shared" si="314"/>
        <v>#DIV/0!</v>
      </c>
      <c r="AK503" s="54" t="e">
        <f t="shared" si="315"/>
        <v>#DIV/0!</v>
      </c>
      <c r="AM503" s="23">
        <f t="shared" si="292"/>
        <v>20.681412927848267</v>
      </c>
      <c r="AN503" s="54">
        <f t="shared" si="316"/>
        <v>0</v>
      </c>
      <c r="AO503" s="54" t="e">
        <f t="shared" si="317"/>
        <v>#DIV/0!</v>
      </c>
      <c r="AP503" s="54" t="e">
        <f t="shared" si="318"/>
        <v>#DIV/0!</v>
      </c>
      <c r="AQ503" s="54" t="e">
        <f t="shared" si="319"/>
        <v>#DIV/0!</v>
      </c>
      <c r="AS503" s="23">
        <f t="shared" si="293"/>
        <v>20.681412927848267</v>
      </c>
      <c r="AT503" s="54">
        <f t="shared" si="320"/>
        <v>0</v>
      </c>
      <c r="AU503" s="54" t="e">
        <f t="shared" si="321"/>
        <v>#DIV/0!</v>
      </c>
      <c r="AV503" s="54" t="e">
        <f t="shared" si="322"/>
        <v>#DIV/0!</v>
      </c>
      <c r="AW503" s="54" t="e">
        <f t="shared" si="323"/>
        <v>#DIV/0!</v>
      </c>
    </row>
    <row r="504" spans="1:49" s="50" customFormat="1" hidden="1" x14ac:dyDescent="0.25">
      <c r="A504" s="3"/>
      <c r="B504" s="4"/>
      <c r="C504" s="4">
        <f t="shared" si="303"/>
        <v>148.19082170798561</v>
      </c>
      <c r="D504" s="22">
        <f t="shared" si="294"/>
        <v>418.40261927756433</v>
      </c>
      <c r="E504" s="54">
        <f t="shared" si="304"/>
        <v>14.872746149030959</v>
      </c>
      <c r="F504" s="54">
        <f t="shared" si="305"/>
        <v>100</v>
      </c>
      <c r="G504" s="54">
        <f t="shared" si="295"/>
        <v>12.947149474197907</v>
      </c>
      <c r="H504" s="24">
        <f t="shared" si="306"/>
        <v>26</v>
      </c>
      <c r="I504" s="23">
        <f t="shared" si="307"/>
        <v>0.12</v>
      </c>
      <c r="J504" s="23">
        <f t="shared" si="308"/>
        <v>0.7</v>
      </c>
      <c r="K504" s="22">
        <f t="shared" si="309"/>
        <v>45</v>
      </c>
      <c r="L504" s="136">
        <v>473</v>
      </c>
      <c r="M504" s="9">
        <f t="shared" si="284"/>
        <v>20.681526980576631</v>
      </c>
      <c r="N504" s="9">
        <f t="shared" si="285"/>
        <v>20.68164018238771</v>
      </c>
      <c r="O504" s="10">
        <f t="shared" si="310"/>
        <v>1.1320181107876692E-4</v>
      </c>
      <c r="P504" s="10">
        <f t="shared" si="296"/>
        <v>1.4163967037083853E-3</v>
      </c>
      <c r="Q504" s="10">
        <f t="shared" si="297"/>
        <v>1.0185760771128367E-3</v>
      </c>
      <c r="R504" s="10">
        <f t="shared" si="298"/>
        <v>1.0213076230050663E-3</v>
      </c>
      <c r="S504" s="9"/>
      <c r="T504" s="9">
        <f t="shared" si="286"/>
        <v>20.681526980576631</v>
      </c>
      <c r="U504" s="10">
        <f t="shared" si="299"/>
        <v>0</v>
      </c>
      <c r="V504" s="10" t="e">
        <f t="shared" si="300"/>
        <v>#DIV/0!</v>
      </c>
      <c r="W504" s="10" t="e">
        <f t="shared" si="301"/>
        <v>#DIV/0!</v>
      </c>
      <c r="X504" s="10" t="e">
        <f t="shared" si="302"/>
        <v>#DIV/0!</v>
      </c>
      <c r="Y504" s="1"/>
      <c r="Z504" s="23">
        <f t="shared" si="287"/>
        <v>20.681526980576631</v>
      </c>
      <c r="AA504" s="54">
        <f t="shared" si="288"/>
        <v>0</v>
      </c>
      <c r="AB504" s="54" t="e">
        <f t="shared" si="289"/>
        <v>#DIV/0!</v>
      </c>
      <c r="AC504" s="54" t="e">
        <f t="shared" si="290"/>
        <v>#DIV/0!</v>
      </c>
      <c r="AD504" s="54" t="e">
        <f t="shared" si="311"/>
        <v>#DIV/0!</v>
      </c>
      <c r="AG504" s="23">
        <f t="shared" si="291"/>
        <v>20.681526980576631</v>
      </c>
      <c r="AH504" s="54">
        <f t="shared" si="312"/>
        <v>0</v>
      </c>
      <c r="AI504" s="54" t="e">
        <f t="shared" si="313"/>
        <v>#DIV/0!</v>
      </c>
      <c r="AJ504" s="54" t="e">
        <f t="shared" si="314"/>
        <v>#DIV/0!</v>
      </c>
      <c r="AK504" s="54" t="e">
        <f t="shared" si="315"/>
        <v>#DIV/0!</v>
      </c>
      <c r="AM504" s="23">
        <f t="shared" si="292"/>
        <v>20.681526980576631</v>
      </c>
      <c r="AN504" s="54">
        <f t="shared" si="316"/>
        <v>0</v>
      </c>
      <c r="AO504" s="54" t="e">
        <f t="shared" si="317"/>
        <v>#DIV/0!</v>
      </c>
      <c r="AP504" s="54" t="e">
        <f t="shared" si="318"/>
        <v>#DIV/0!</v>
      </c>
      <c r="AQ504" s="54" t="e">
        <f t="shared" si="319"/>
        <v>#DIV/0!</v>
      </c>
      <c r="AS504" s="23">
        <f t="shared" si="293"/>
        <v>20.681526980576631</v>
      </c>
      <c r="AT504" s="54">
        <f t="shared" si="320"/>
        <v>0</v>
      </c>
      <c r="AU504" s="54" t="e">
        <f t="shared" si="321"/>
        <v>#DIV/0!</v>
      </c>
      <c r="AV504" s="54" t="e">
        <f t="shared" si="322"/>
        <v>#DIV/0!</v>
      </c>
      <c r="AW504" s="54" t="e">
        <f t="shared" si="323"/>
        <v>#DIV/0!</v>
      </c>
    </row>
    <row r="505" spans="1:49" s="50" customFormat="1" hidden="1" x14ac:dyDescent="0.25">
      <c r="A505" s="3"/>
      <c r="B505" s="4"/>
      <c r="C505" s="4">
        <f t="shared" si="303"/>
        <v>148.99054944585242</v>
      </c>
      <c r="D505" s="22">
        <f t="shared" si="294"/>
        <v>418.41004318232973</v>
      </c>
      <c r="E505" s="54">
        <f t="shared" si="304"/>
        <v>14.952668539970153</v>
      </c>
      <c r="F505" s="54">
        <f t="shared" si="305"/>
        <v>100</v>
      </c>
      <c r="G505" s="54">
        <f t="shared" si="295"/>
        <v>13.007674140919109</v>
      </c>
      <c r="H505" s="24">
        <f t="shared" si="306"/>
        <v>26</v>
      </c>
      <c r="I505" s="23">
        <f t="shared" si="307"/>
        <v>0.12</v>
      </c>
      <c r="J505" s="23">
        <f t="shared" si="308"/>
        <v>0.7</v>
      </c>
      <c r="K505" s="22">
        <f t="shared" si="309"/>
        <v>45</v>
      </c>
      <c r="L505" s="136">
        <v>474</v>
      </c>
      <c r="M505" s="9">
        <f t="shared" si="284"/>
        <v>20.68164018238771</v>
      </c>
      <c r="N505" s="9">
        <f t="shared" si="285"/>
        <v>20.681752541398112</v>
      </c>
      <c r="O505" s="10">
        <f t="shared" si="310"/>
        <v>1.123590104015193E-4</v>
      </c>
      <c r="P505" s="10">
        <f t="shared" si="296"/>
        <v>1.4012727092388916E-3</v>
      </c>
      <c r="Q505" s="10">
        <f t="shared" si="297"/>
        <v>1.0131095102021113E-3</v>
      </c>
      <c r="R505" s="10">
        <f t="shared" si="298"/>
        <v>1.0158207246178475E-3</v>
      </c>
      <c r="S505" s="9"/>
      <c r="T505" s="9">
        <f t="shared" si="286"/>
        <v>20.68164018238771</v>
      </c>
      <c r="U505" s="10">
        <f t="shared" si="299"/>
        <v>0</v>
      </c>
      <c r="V505" s="10" t="e">
        <f t="shared" si="300"/>
        <v>#DIV/0!</v>
      </c>
      <c r="W505" s="10" t="e">
        <f t="shared" si="301"/>
        <v>#DIV/0!</v>
      </c>
      <c r="X505" s="10" t="e">
        <f t="shared" si="302"/>
        <v>#DIV/0!</v>
      </c>
      <c r="Y505" s="1"/>
      <c r="Z505" s="23">
        <f t="shared" si="287"/>
        <v>20.68164018238771</v>
      </c>
      <c r="AA505" s="54">
        <f t="shared" si="288"/>
        <v>0</v>
      </c>
      <c r="AB505" s="54" t="e">
        <f t="shared" si="289"/>
        <v>#DIV/0!</v>
      </c>
      <c r="AC505" s="54" t="e">
        <f t="shared" si="290"/>
        <v>#DIV/0!</v>
      </c>
      <c r="AD505" s="54" t="e">
        <f t="shared" si="311"/>
        <v>#DIV/0!</v>
      </c>
      <c r="AG505" s="23">
        <f t="shared" si="291"/>
        <v>20.68164018238771</v>
      </c>
      <c r="AH505" s="54">
        <f t="shared" si="312"/>
        <v>0</v>
      </c>
      <c r="AI505" s="54" t="e">
        <f t="shared" si="313"/>
        <v>#DIV/0!</v>
      </c>
      <c r="AJ505" s="54" t="e">
        <f t="shared" si="314"/>
        <v>#DIV/0!</v>
      </c>
      <c r="AK505" s="54" t="e">
        <f t="shared" si="315"/>
        <v>#DIV/0!</v>
      </c>
      <c r="AM505" s="23">
        <f t="shared" si="292"/>
        <v>20.68164018238771</v>
      </c>
      <c r="AN505" s="54">
        <f t="shared" si="316"/>
        <v>0</v>
      </c>
      <c r="AO505" s="54" t="e">
        <f t="shared" si="317"/>
        <v>#DIV/0!</v>
      </c>
      <c r="AP505" s="54" t="e">
        <f t="shared" si="318"/>
        <v>#DIV/0!</v>
      </c>
      <c r="AQ505" s="54" t="e">
        <f t="shared" si="319"/>
        <v>#DIV/0!</v>
      </c>
      <c r="AS505" s="23">
        <f t="shared" si="293"/>
        <v>20.68164018238771</v>
      </c>
      <c r="AT505" s="54">
        <f t="shared" si="320"/>
        <v>0</v>
      </c>
      <c r="AU505" s="54" t="e">
        <f t="shared" si="321"/>
        <v>#DIV/0!</v>
      </c>
      <c r="AV505" s="54" t="e">
        <f t="shared" si="322"/>
        <v>#DIV/0!</v>
      </c>
      <c r="AW505" s="54" t="e">
        <f t="shared" si="323"/>
        <v>#DIV/0!</v>
      </c>
    </row>
    <row r="506" spans="1:49" s="50" customFormat="1" hidden="1" x14ac:dyDescent="0.25">
      <c r="A506" s="3"/>
      <c r="B506" s="4"/>
      <c r="C506" s="4">
        <f t="shared" si="303"/>
        <v>149.79289034966223</v>
      </c>
      <c r="D506" s="22">
        <f t="shared" si="294"/>
        <v>418.41741209998361</v>
      </c>
      <c r="E506" s="54">
        <f t="shared" si="304"/>
        <v>15.032852082874195</v>
      </c>
      <c r="F506" s="54">
        <f t="shared" si="305"/>
        <v>100</v>
      </c>
      <c r="G506" s="54">
        <f t="shared" si="295"/>
        <v>13.068312061013609</v>
      </c>
      <c r="H506" s="24">
        <f t="shared" si="306"/>
        <v>26</v>
      </c>
      <c r="I506" s="23">
        <f t="shared" si="307"/>
        <v>0.12</v>
      </c>
      <c r="J506" s="23">
        <f t="shared" si="308"/>
        <v>0.7</v>
      </c>
      <c r="K506" s="22">
        <f t="shared" si="309"/>
        <v>45</v>
      </c>
      <c r="L506" s="136">
        <v>475</v>
      </c>
      <c r="M506" s="9">
        <f t="shared" si="284"/>
        <v>20.681752541398112</v>
      </c>
      <c r="N506" s="9">
        <f t="shared" si="285"/>
        <v>20.681864065630275</v>
      </c>
      <c r="O506" s="10">
        <f t="shared" si="310"/>
        <v>1.1152423216387319E-4</v>
      </c>
      <c r="P506" s="10">
        <f t="shared" si="296"/>
        <v>1.3863414721080798E-3</v>
      </c>
      <c r="Q506" s="10">
        <f t="shared" si="297"/>
        <v>1.0076837659109699E-3</v>
      </c>
      <c r="R506" s="10">
        <f t="shared" si="298"/>
        <v>1.0103748422980782E-3</v>
      </c>
      <c r="S506" s="9"/>
      <c r="T506" s="9">
        <f t="shared" si="286"/>
        <v>20.681752541398112</v>
      </c>
      <c r="U506" s="10">
        <f t="shared" si="299"/>
        <v>0</v>
      </c>
      <c r="V506" s="10" t="e">
        <f t="shared" si="300"/>
        <v>#DIV/0!</v>
      </c>
      <c r="W506" s="10" t="e">
        <f t="shared" si="301"/>
        <v>#DIV/0!</v>
      </c>
      <c r="X506" s="10" t="e">
        <f t="shared" si="302"/>
        <v>#DIV/0!</v>
      </c>
      <c r="Y506" s="1"/>
      <c r="Z506" s="23">
        <f t="shared" si="287"/>
        <v>20.681752541398112</v>
      </c>
      <c r="AA506" s="54">
        <f t="shared" si="288"/>
        <v>0</v>
      </c>
      <c r="AB506" s="54" t="e">
        <f t="shared" si="289"/>
        <v>#DIV/0!</v>
      </c>
      <c r="AC506" s="54" t="e">
        <f t="shared" si="290"/>
        <v>#DIV/0!</v>
      </c>
      <c r="AD506" s="54" t="e">
        <f t="shared" si="311"/>
        <v>#DIV/0!</v>
      </c>
      <c r="AG506" s="23">
        <f t="shared" si="291"/>
        <v>20.681752541398112</v>
      </c>
      <c r="AH506" s="54">
        <f t="shared" si="312"/>
        <v>0</v>
      </c>
      <c r="AI506" s="54" t="e">
        <f t="shared" si="313"/>
        <v>#DIV/0!</v>
      </c>
      <c r="AJ506" s="54" t="e">
        <f t="shared" si="314"/>
        <v>#DIV/0!</v>
      </c>
      <c r="AK506" s="54" t="e">
        <f t="shared" si="315"/>
        <v>#DIV/0!</v>
      </c>
      <c r="AM506" s="23">
        <f t="shared" si="292"/>
        <v>20.681752541398112</v>
      </c>
      <c r="AN506" s="54">
        <f t="shared" si="316"/>
        <v>0</v>
      </c>
      <c r="AO506" s="54" t="e">
        <f t="shared" si="317"/>
        <v>#DIV/0!</v>
      </c>
      <c r="AP506" s="54" t="e">
        <f t="shared" si="318"/>
        <v>#DIV/0!</v>
      </c>
      <c r="AQ506" s="54" t="e">
        <f t="shared" si="319"/>
        <v>#DIV/0!</v>
      </c>
      <c r="AS506" s="23">
        <f t="shared" si="293"/>
        <v>20.681752541398112</v>
      </c>
      <c r="AT506" s="54">
        <f t="shared" si="320"/>
        <v>0</v>
      </c>
      <c r="AU506" s="54" t="e">
        <f t="shared" si="321"/>
        <v>#DIV/0!</v>
      </c>
      <c r="AV506" s="54" t="e">
        <f t="shared" si="322"/>
        <v>#DIV/0!</v>
      </c>
      <c r="AW506" s="54" t="e">
        <f t="shared" si="323"/>
        <v>#DIV/0!</v>
      </c>
    </row>
    <row r="507" spans="1:49" s="50" customFormat="1" hidden="1" x14ac:dyDescent="0.25">
      <c r="A507" s="3"/>
      <c r="B507" s="4"/>
      <c r="C507" s="4">
        <f t="shared" si="303"/>
        <v>150.59784741808431</v>
      </c>
      <c r="D507" s="22">
        <f t="shared" si="294"/>
        <v>418.42472655033129</v>
      </c>
      <c r="E507" s="54">
        <f t="shared" si="304"/>
        <v>15.113297077421093</v>
      </c>
      <c r="F507" s="54">
        <f t="shared" si="305"/>
        <v>100</v>
      </c>
      <c r="G507" s="54">
        <f t="shared" si="295"/>
        <v>13.129062811272297</v>
      </c>
      <c r="H507" s="24">
        <f t="shared" si="306"/>
        <v>26</v>
      </c>
      <c r="I507" s="23">
        <f t="shared" si="307"/>
        <v>0.12</v>
      </c>
      <c r="J507" s="23">
        <f t="shared" si="308"/>
        <v>0.7</v>
      </c>
      <c r="K507" s="22">
        <f t="shared" si="309"/>
        <v>45</v>
      </c>
      <c r="L507" s="136">
        <v>476</v>
      </c>
      <c r="M507" s="9">
        <f t="shared" si="284"/>
        <v>20.681864065630275</v>
      </c>
      <c r="N507" s="9">
        <f t="shared" si="285"/>
        <v>20.681974763013706</v>
      </c>
      <c r="O507" s="10">
        <f t="shared" si="310"/>
        <v>1.1069738343039148E-4</v>
      </c>
      <c r="P507" s="10">
        <f t="shared" si="296"/>
        <v>1.3716001387023156E-3</v>
      </c>
      <c r="Q507" s="10">
        <f t="shared" si="297"/>
        <v>1.0022984534594631E-3</v>
      </c>
      <c r="R507" s="10">
        <f t="shared" si="298"/>
        <v>1.0049695829848963E-3</v>
      </c>
      <c r="S507" s="9"/>
      <c r="T507" s="9">
        <f t="shared" si="286"/>
        <v>20.681864065630275</v>
      </c>
      <c r="U507" s="10">
        <f t="shared" si="299"/>
        <v>0</v>
      </c>
      <c r="V507" s="10" t="e">
        <f t="shared" si="300"/>
        <v>#DIV/0!</v>
      </c>
      <c r="W507" s="10" t="e">
        <f t="shared" si="301"/>
        <v>#DIV/0!</v>
      </c>
      <c r="X507" s="10" t="e">
        <f t="shared" si="302"/>
        <v>#DIV/0!</v>
      </c>
      <c r="Y507" s="1"/>
      <c r="Z507" s="23">
        <f t="shared" si="287"/>
        <v>20.681864065630275</v>
      </c>
      <c r="AA507" s="54">
        <f t="shared" si="288"/>
        <v>0</v>
      </c>
      <c r="AB507" s="54" t="e">
        <f t="shared" si="289"/>
        <v>#DIV/0!</v>
      </c>
      <c r="AC507" s="54" t="e">
        <f t="shared" si="290"/>
        <v>#DIV/0!</v>
      </c>
      <c r="AD507" s="54" t="e">
        <f t="shared" si="311"/>
        <v>#DIV/0!</v>
      </c>
      <c r="AG507" s="23">
        <f t="shared" si="291"/>
        <v>20.681864065630275</v>
      </c>
      <c r="AH507" s="54">
        <f t="shared" si="312"/>
        <v>0</v>
      </c>
      <c r="AI507" s="54" t="e">
        <f t="shared" si="313"/>
        <v>#DIV/0!</v>
      </c>
      <c r="AJ507" s="54" t="e">
        <f t="shared" si="314"/>
        <v>#DIV/0!</v>
      </c>
      <c r="AK507" s="54" t="e">
        <f t="shared" si="315"/>
        <v>#DIV/0!</v>
      </c>
      <c r="AM507" s="23">
        <f t="shared" si="292"/>
        <v>20.681864065630275</v>
      </c>
      <c r="AN507" s="54">
        <f t="shared" si="316"/>
        <v>0</v>
      </c>
      <c r="AO507" s="54" t="e">
        <f t="shared" si="317"/>
        <v>#DIV/0!</v>
      </c>
      <c r="AP507" s="54" t="e">
        <f t="shared" si="318"/>
        <v>#DIV/0!</v>
      </c>
      <c r="AQ507" s="54" t="e">
        <f t="shared" si="319"/>
        <v>#DIV/0!</v>
      </c>
      <c r="AS507" s="23">
        <f t="shared" si="293"/>
        <v>20.681864065630275</v>
      </c>
      <c r="AT507" s="54">
        <f t="shared" si="320"/>
        <v>0</v>
      </c>
      <c r="AU507" s="54" t="e">
        <f t="shared" si="321"/>
        <v>#DIV/0!</v>
      </c>
      <c r="AV507" s="54" t="e">
        <f t="shared" si="322"/>
        <v>#DIV/0!</v>
      </c>
      <c r="AW507" s="54" t="e">
        <f t="shared" si="323"/>
        <v>#DIV/0!</v>
      </c>
    </row>
    <row r="508" spans="1:49" s="50" customFormat="1" hidden="1" x14ac:dyDescent="0.25">
      <c r="A508" s="3"/>
      <c r="B508" s="4"/>
      <c r="C508" s="4">
        <f t="shared" si="303"/>
        <v>151.40542364689864</v>
      </c>
      <c r="D508" s="22">
        <f t="shared" si="294"/>
        <v>418.43198704721181</v>
      </c>
      <c r="E508" s="54">
        <f t="shared" si="304"/>
        <v>15.194003823000109</v>
      </c>
      <c r="F508" s="54">
        <f t="shared" si="305"/>
        <v>100</v>
      </c>
      <c r="G508" s="54">
        <f t="shared" si="295"/>
        <v>13.189925967280608</v>
      </c>
      <c r="H508" s="24">
        <f t="shared" si="306"/>
        <v>26</v>
      </c>
      <c r="I508" s="23">
        <f t="shared" si="307"/>
        <v>0.12</v>
      </c>
      <c r="J508" s="23">
        <f t="shared" si="308"/>
        <v>0.7</v>
      </c>
      <c r="K508" s="22">
        <f t="shared" si="309"/>
        <v>45</v>
      </c>
      <c r="L508" s="136">
        <v>477</v>
      </c>
      <c r="M508" s="9">
        <f t="shared" si="284"/>
        <v>20.681974763013706</v>
      </c>
      <c r="N508" s="9">
        <f t="shared" si="285"/>
        <v>20.682084641386343</v>
      </c>
      <c r="O508" s="10">
        <f t="shared" si="310"/>
        <v>1.0987837263698452E-4</v>
      </c>
      <c r="P508" s="10">
        <f t="shared" si="296"/>
        <v>1.3570459047845627E-3</v>
      </c>
      <c r="Q508" s="10">
        <f t="shared" si="297"/>
        <v>9.9695318757263415E-4</v>
      </c>
      <c r="R508" s="10">
        <f t="shared" si="298"/>
        <v>9.9960455932764807E-4</v>
      </c>
      <c r="S508" s="9"/>
      <c r="T508" s="9">
        <f t="shared" si="286"/>
        <v>20.681974763013706</v>
      </c>
      <c r="U508" s="10">
        <f t="shared" si="299"/>
        <v>0</v>
      </c>
      <c r="V508" s="10" t="e">
        <f t="shared" si="300"/>
        <v>#DIV/0!</v>
      </c>
      <c r="W508" s="10" t="e">
        <f t="shared" si="301"/>
        <v>#DIV/0!</v>
      </c>
      <c r="X508" s="10" t="e">
        <f t="shared" si="302"/>
        <v>#DIV/0!</v>
      </c>
      <c r="Y508" s="1"/>
      <c r="Z508" s="23">
        <f t="shared" si="287"/>
        <v>20.681974763013706</v>
      </c>
      <c r="AA508" s="54">
        <f t="shared" si="288"/>
        <v>0</v>
      </c>
      <c r="AB508" s="54" t="e">
        <f t="shared" si="289"/>
        <v>#DIV/0!</v>
      </c>
      <c r="AC508" s="54" t="e">
        <f t="shared" si="290"/>
        <v>#DIV/0!</v>
      </c>
      <c r="AD508" s="54" t="e">
        <f t="shared" si="311"/>
        <v>#DIV/0!</v>
      </c>
      <c r="AG508" s="23">
        <f t="shared" si="291"/>
        <v>20.681974763013706</v>
      </c>
      <c r="AH508" s="54">
        <f t="shared" si="312"/>
        <v>0</v>
      </c>
      <c r="AI508" s="54" t="e">
        <f t="shared" si="313"/>
        <v>#DIV/0!</v>
      </c>
      <c r="AJ508" s="54" t="e">
        <f t="shared" si="314"/>
        <v>#DIV/0!</v>
      </c>
      <c r="AK508" s="54" t="e">
        <f t="shared" si="315"/>
        <v>#DIV/0!</v>
      </c>
      <c r="AM508" s="23">
        <f t="shared" si="292"/>
        <v>20.681974763013706</v>
      </c>
      <c r="AN508" s="54">
        <f t="shared" si="316"/>
        <v>0</v>
      </c>
      <c r="AO508" s="54" t="e">
        <f t="shared" si="317"/>
        <v>#DIV/0!</v>
      </c>
      <c r="AP508" s="54" t="e">
        <f t="shared" si="318"/>
        <v>#DIV/0!</v>
      </c>
      <c r="AQ508" s="54" t="e">
        <f t="shared" si="319"/>
        <v>#DIV/0!</v>
      </c>
      <c r="AS508" s="23">
        <f t="shared" si="293"/>
        <v>20.681974763013706</v>
      </c>
      <c r="AT508" s="54">
        <f t="shared" si="320"/>
        <v>0</v>
      </c>
      <c r="AU508" s="54" t="e">
        <f t="shared" si="321"/>
        <v>#DIV/0!</v>
      </c>
      <c r="AV508" s="54" t="e">
        <f t="shared" si="322"/>
        <v>#DIV/0!</v>
      </c>
      <c r="AW508" s="54" t="e">
        <f t="shared" si="323"/>
        <v>#DIV/0!</v>
      </c>
    </row>
    <row r="509" spans="1:49" s="50" customFormat="1" hidden="1" x14ac:dyDescent="0.25">
      <c r="A509" s="3"/>
      <c r="B509" s="4"/>
      <c r="C509" s="4">
        <f t="shared" si="303"/>
        <v>152.21562202900435</v>
      </c>
      <c r="D509" s="22">
        <f t="shared" si="294"/>
        <v>418.43919409857858</v>
      </c>
      <c r="E509" s="54">
        <f t="shared" si="304"/>
        <v>15.274972618712608</v>
      </c>
      <c r="F509" s="54">
        <f t="shared" si="305"/>
        <v>100</v>
      </c>
      <c r="G509" s="54">
        <f t="shared" si="295"/>
        <v>13.250901103430857</v>
      </c>
      <c r="H509" s="24">
        <f t="shared" si="306"/>
        <v>26</v>
      </c>
      <c r="I509" s="23">
        <f t="shared" si="307"/>
        <v>0.12</v>
      </c>
      <c r="J509" s="23">
        <f t="shared" si="308"/>
        <v>0.7</v>
      </c>
      <c r="K509" s="22">
        <f t="shared" si="309"/>
        <v>45</v>
      </c>
      <c r="L509" s="136">
        <v>478</v>
      </c>
      <c r="M509" s="9">
        <f t="shared" si="284"/>
        <v>20.682084641386343</v>
      </c>
      <c r="N509" s="9">
        <f t="shared" si="285"/>
        <v>20.682193708495671</v>
      </c>
      <c r="O509" s="10">
        <f t="shared" si="310"/>
        <v>1.0906710932800934E-4</v>
      </c>
      <c r="P509" s="10">
        <f t="shared" si="296"/>
        <v>1.342676011572273E-3</v>
      </c>
      <c r="Q509" s="10">
        <f t="shared" si="297"/>
        <v>9.9164758621710959E-4</v>
      </c>
      <c r="R509" s="10">
        <f t="shared" si="298"/>
        <v>9.9427938697027748E-4</v>
      </c>
      <c r="S509" s="9"/>
      <c r="T509" s="9">
        <f t="shared" si="286"/>
        <v>20.682084641386343</v>
      </c>
      <c r="U509" s="10">
        <f t="shared" si="299"/>
        <v>0</v>
      </c>
      <c r="V509" s="10" t="e">
        <f t="shared" si="300"/>
        <v>#DIV/0!</v>
      </c>
      <c r="W509" s="10" t="e">
        <f t="shared" si="301"/>
        <v>#DIV/0!</v>
      </c>
      <c r="X509" s="10" t="e">
        <f t="shared" si="302"/>
        <v>#DIV/0!</v>
      </c>
      <c r="Y509" s="1"/>
      <c r="Z509" s="23">
        <f t="shared" si="287"/>
        <v>20.682084641386343</v>
      </c>
      <c r="AA509" s="54">
        <f t="shared" si="288"/>
        <v>0</v>
      </c>
      <c r="AB509" s="54" t="e">
        <f t="shared" si="289"/>
        <v>#DIV/0!</v>
      </c>
      <c r="AC509" s="54" t="e">
        <f t="shared" si="290"/>
        <v>#DIV/0!</v>
      </c>
      <c r="AD509" s="54" t="e">
        <f t="shared" si="311"/>
        <v>#DIV/0!</v>
      </c>
      <c r="AG509" s="23">
        <f t="shared" si="291"/>
        <v>20.682084641386343</v>
      </c>
      <c r="AH509" s="54">
        <f t="shared" si="312"/>
        <v>0</v>
      </c>
      <c r="AI509" s="54" t="e">
        <f t="shared" si="313"/>
        <v>#DIV/0!</v>
      </c>
      <c r="AJ509" s="54" t="e">
        <f t="shared" si="314"/>
        <v>#DIV/0!</v>
      </c>
      <c r="AK509" s="54" t="e">
        <f t="shared" si="315"/>
        <v>#DIV/0!</v>
      </c>
      <c r="AM509" s="23">
        <f t="shared" si="292"/>
        <v>20.682084641386343</v>
      </c>
      <c r="AN509" s="54">
        <f t="shared" si="316"/>
        <v>0</v>
      </c>
      <c r="AO509" s="54" t="e">
        <f t="shared" si="317"/>
        <v>#DIV/0!</v>
      </c>
      <c r="AP509" s="54" t="e">
        <f t="shared" si="318"/>
        <v>#DIV/0!</v>
      </c>
      <c r="AQ509" s="54" t="e">
        <f t="shared" si="319"/>
        <v>#DIV/0!</v>
      </c>
      <c r="AS509" s="23">
        <f t="shared" si="293"/>
        <v>20.682084641386343</v>
      </c>
      <c r="AT509" s="54">
        <f t="shared" si="320"/>
        <v>0</v>
      </c>
      <c r="AU509" s="54" t="e">
        <f t="shared" si="321"/>
        <v>#DIV/0!</v>
      </c>
      <c r="AV509" s="54" t="e">
        <f t="shared" si="322"/>
        <v>#DIV/0!</v>
      </c>
      <c r="AW509" s="54" t="e">
        <f t="shared" si="323"/>
        <v>#DIV/0!</v>
      </c>
    </row>
    <row r="510" spans="1:49" s="50" customFormat="1" hidden="1" x14ac:dyDescent="0.25">
      <c r="A510" s="3"/>
      <c r="B510" s="4"/>
      <c r="C510" s="4">
        <f t="shared" si="303"/>
        <v>153.02844555442888</v>
      </c>
      <c r="D510" s="22">
        <f t="shared" si="294"/>
        <v>418.44634820657865</v>
      </c>
      <c r="E510" s="54">
        <f t="shared" si="304"/>
        <v>15.356203763372958</v>
      </c>
      <c r="F510" s="54">
        <f t="shared" si="305"/>
        <v>100</v>
      </c>
      <c r="G510" s="54">
        <f t="shared" si="295"/>
        <v>13.311987792934588</v>
      </c>
      <c r="H510" s="24">
        <f t="shared" si="306"/>
        <v>26</v>
      </c>
      <c r="I510" s="23">
        <f t="shared" si="307"/>
        <v>0.12</v>
      </c>
      <c r="J510" s="23">
        <f t="shared" si="308"/>
        <v>0.7</v>
      </c>
      <c r="K510" s="22">
        <f t="shared" si="309"/>
        <v>45</v>
      </c>
      <c r="L510" s="136">
        <v>479</v>
      </c>
      <c r="M510" s="9">
        <f t="shared" si="284"/>
        <v>20.682193708495671</v>
      </c>
      <c r="N510" s="9">
        <f t="shared" si="285"/>
        <v>20.682301972000097</v>
      </c>
      <c r="O510" s="10">
        <f t="shared" si="310"/>
        <v>1.0826350442627586E-4</v>
      </c>
      <c r="P510" s="10">
        <f t="shared" si="296"/>
        <v>1.3284877484289182E-3</v>
      </c>
      <c r="Q510" s="10">
        <f t="shared" si="297"/>
        <v>9.863812731644155E-4</v>
      </c>
      <c r="R510" s="10">
        <f t="shared" si="298"/>
        <v>9.8899368775570554E-4</v>
      </c>
      <c r="S510" s="9"/>
      <c r="T510" s="9">
        <f t="shared" si="286"/>
        <v>20.682193708495671</v>
      </c>
      <c r="U510" s="10">
        <f t="shared" si="299"/>
        <v>0</v>
      </c>
      <c r="V510" s="10" t="e">
        <f t="shared" si="300"/>
        <v>#DIV/0!</v>
      </c>
      <c r="W510" s="10" t="e">
        <f t="shared" si="301"/>
        <v>#DIV/0!</v>
      </c>
      <c r="X510" s="10" t="e">
        <f t="shared" si="302"/>
        <v>#DIV/0!</v>
      </c>
      <c r="Y510" s="1"/>
      <c r="Z510" s="23">
        <f t="shared" si="287"/>
        <v>20.682193708495671</v>
      </c>
      <c r="AA510" s="54">
        <f t="shared" si="288"/>
        <v>0</v>
      </c>
      <c r="AB510" s="54" t="e">
        <f t="shared" si="289"/>
        <v>#DIV/0!</v>
      </c>
      <c r="AC510" s="54" t="e">
        <f t="shared" si="290"/>
        <v>#DIV/0!</v>
      </c>
      <c r="AD510" s="54" t="e">
        <f t="shared" si="311"/>
        <v>#DIV/0!</v>
      </c>
      <c r="AG510" s="23">
        <f t="shared" si="291"/>
        <v>20.682193708495671</v>
      </c>
      <c r="AH510" s="54">
        <f t="shared" si="312"/>
        <v>0</v>
      </c>
      <c r="AI510" s="54" t="e">
        <f t="shared" si="313"/>
        <v>#DIV/0!</v>
      </c>
      <c r="AJ510" s="54" t="e">
        <f t="shared" si="314"/>
        <v>#DIV/0!</v>
      </c>
      <c r="AK510" s="54" t="e">
        <f t="shared" si="315"/>
        <v>#DIV/0!</v>
      </c>
      <c r="AM510" s="23">
        <f t="shared" si="292"/>
        <v>20.682193708495671</v>
      </c>
      <c r="AN510" s="54">
        <f t="shared" si="316"/>
        <v>0</v>
      </c>
      <c r="AO510" s="54" t="e">
        <f t="shared" si="317"/>
        <v>#DIV/0!</v>
      </c>
      <c r="AP510" s="54" t="e">
        <f t="shared" si="318"/>
        <v>#DIV/0!</v>
      </c>
      <c r="AQ510" s="54" t="e">
        <f t="shared" si="319"/>
        <v>#DIV/0!</v>
      </c>
      <c r="AS510" s="23">
        <f t="shared" si="293"/>
        <v>20.682193708495671</v>
      </c>
      <c r="AT510" s="54">
        <f t="shared" si="320"/>
        <v>0</v>
      </c>
      <c r="AU510" s="54" t="e">
        <f t="shared" si="321"/>
        <v>#DIV/0!</v>
      </c>
      <c r="AV510" s="54" t="e">
        <f t="shared" si="322"/>
        <v>#DIV/0!</v>
      </c>
      <c r="AW510" s="54" t="e">
        <f t="shared" si="323"/>
        <v>#DIV/0!</v>
      </c>
    </row>
    <row r="511" spans="1:49" s="50" customFormat="1" hidden="1" x14ac:dyDescent="0.25">
      <c r="A511" s="3"/>
      <c r="B511" s="4"/>
      <c r="C511" s="4">
        <f t="shared" si="303"/>
        <v>153.84389721033651</v>
      </c>
      <c r="D511" s="22">
        <f t="shared" si="294"/>
        <v>418.45344986763041</v>
      </c>
      <c r="E511" s="54">
        <f t="shared" si="304"/>
        <v>15.4376975555094</v>
      </c>
      <c r="F511" s="54">
        <f t="shared" si="305"/>
        <v>100</v>
      </c>
      <c r="G511" s="54">
        <f t="shared" si="295"/>
        <v>13.373185607834932</v>
      </c>
      <c r="H511" s="24">
        <f t="shared" si="306"/>
        <v>26</v>
      </c>
      <c r="I511" s="23">
        <f t="shared" si="307"/>
        <v>0.12</v>
      </c>
      <c r="J511" s="23">
        <f t="shared" si="308"/>
        <v>0.7</v>
      </c>
      <c r="K511" s="22">
        <f t="shared" si="309"/>
        <v>45</v>
      </c>
      <c r="L511" s="136">
        <v>480</v>
      </c>
      <c r="M511" s="9">
        <f t="shared" si="284"/>
        <v>20.682301972000097</v>
      </c>
      <c r="N511" s="9">
        <f t="shared" si="285"/>
        <v>20.68240943947</v>
      </c>
      <c r="O511" s="10">
        <f t="shared" si="310"/>
        <v>1.0746746990264455E-4</v>
      </c>
      <c r="P511" s="10">
        <f t="shared" si="296"/>
        <v>1.3144784481559874E-3</v>
      </c>
      <c r="Q511" s="10">
        <f t="shared" si="297"/>
        <v>9.8115387510247596E-4</v>
      </c>
      <c r="R511" s="10">
        <f t="shared" si="298"/>
        <v>9.8374708599276205E-4</v>
      </c>
      <c r="S511" s="9"/>
      <c r="T511" s="9">
        <f t="shared" si="286"/>
        <v>20.682301972000097</v>
      </c>
      <c r="U511" s="10">
        <f t="shared" si="299"/>
        <v>0</v>
      </c>
      <c r="V511" s="10" t="e">
        <f t="shared" si="300"/>
        <v>#DIV/0!</v>
      </c>
      <c r="W511" s="10" t="e">
        <f t="shared" si="301"/>
        <v>#DIV/0!</v>
      </c>
      <c r="X511" s="10" t="e">
        <f t="shared" si="302"/>
        <v>#DIV/0!</v>
      </c>
      <c r="Y511" s="1"/>
      <c r="Z511" s="23">
        <f t="shared" si="287"/>
        <v>20.682301972000097</v>
      </c>
      <c r="AA511" s="54">
        <f t="shared" si="288"/>
        <v>0</v>
      </c>
      <c r="AB511" s="54" t="e">
        <f t="shared" si="289"/>
        <v>#DIV/0!</v>
      </c>
      <c r="AC511" s="54" t="e">
        <f t="shared" si="290"/>
        <v>#DIV/0!</v>
      </c>
      <c r="AD511" s="54" t="e">
        <f t="shared" si="311"/>
        <v>#DIV/0!</v>
      </c>
      <c r="AG511" s="23">
        <f t="shared" si="291"/>
        <v>20.682301972000097</v>
      </c>
      <c r="AH511" s="54">
        <f t="shared" si="312"/>
        <v>0</v>
      </c>
      <c r="AI511" s="54" t="e">
        <f t="shared" si="313"/>
        <v>#DIV/0!</v>
      </c>
      <c r="AJ511" s="54" t="e">
        <f t="shared" si="314"/>
        <v>#DIV/0!</v>
      </c>
      <c r="AK511" s="54" t="e">
        <f t="shared" si="315"/>
        <v>#DIV/0!</v>
      </c>
      <c r="AM511" s="23">
        <f t="shared" si="292"/>
        <v>20.682301972000097</v>
      </c>
      <c r="AN511" s="54">
        <f t="shared" si="316"/>
        <v>0</v>
      </c>
      <c r="AO511" s="54" t="e">
        <f t="shared" si="317"/>
        <v>#DIV/0!</v>
      </c>
      <c r="AP511" s="54" t="e">
        <f t="shared" si="318"/>
        <v>#DIV/0!</v>
      </c>
      <c r="AQ511" s="54" t="e">
        <f t="shared" si="319"/>
        <v>#DIV/0!</v>
      </c>
      <c r="AS511" s="23">
        <f t="shared" si="293"/>
        <v>20.682301972000097</v>
      </c>
      <c r="AT511" s="54">
        <f t="shared" si="320"/>
        <v>0</v>
      </c>
      <c r="AU511" s="54" t="e">
        <f t="shared" si="321"/>
        <v>#DIV/0!</v>
      </c>
      <c r="AV511" s="54" t="e">
        <f t="shared" si="322"/>
        <v>#DIV/0!</v>
      </c>
      <c r="AW511" s="54" t="e">
        <f t="shared" si="323"/>
        <v>#DIV/0!</v>
      </c>
    </row>
    <row r="512" spans="1:49" s="50" customFormat="1" hidden="1" x14ac:dyDescent="0.25">
      <c r="A512" s="3"/>
      <c r="B512" s="4"/>
      <c r="C512" s="4">
        <f t="shared" si="303"/>
        <v>154.66197998103746</v>
      </c>
      <c r="D512" s="22">
        <f t="shared" si="294"/>
        <v>418.46049957250045</v>
      </c>
      <c r="E512" s="54">
        <f t="shared" si="304"/>
        <v>15.519454293364939</v>
      </c>
      <c r="F512" s="54">
        <f t="shared" si="305"/>
        <v>100</v>
      </c>
      <c r="G512" s="54">
        <f t="shared" si="295"/>
        <v>13.434494119018986</v>
      </c>
      <c r="H512" s="24">
        <f t="shared" si="306"/>
        <v>26</v>
      </c>
      <c r="I512" s="23">
        <f t="shared" si="307"/>
        <v>0.12</v>
      </c>
      <c r="J512" s="23">
        <f t="shared" si="308"/>
        <v>0.7</v>
      </c>
      <c r="K512" s="22">
        <f t="shared" si="309"/>
        <v>45</v>
      </c>
      <c r="L512" s="136">
        <v>481</v>
      </c>
      <c r="M512" s="9">
        <f t="shared" si="284"/>
        <v>20.68240943947</v>
      </c>
      <c r="N512" s="9">
        <f t="shared" si="285"/>
        <v>20.682516118389046</v>
      </c>
      <c r="O512" s="10">
        <f t="shared" si="310"/>
        <v>1.0667891904603266E-4</v>
      </c>
      <c r="P512" s="10">
        <f t="shared" si="296"/>
        <v>1.3006454896945397E-3</v>
      </c>
      <c r="Q512" s="10">
        <f t="shared" si="297"/>
        <v>9.7596502420382067E-4</v>
      </c>
      <c r="R512" s="10">
        <f t="shared" si="298"/>
        <v>9.7853921200333617E-4</v>
      </c>
      <c r="S512" s="9"/>
      <c r="T512" s="9">
        <f t="shared" si="286"/>
        <v>20.68240943947</v>
      </c>
      <c r="U512" s="10">
        <f t="shared" si="299"/>
        <v>0</v>
      </c>
      <c r="V512" s="10" t="e">
        <f t="shared" si="300"/>
        <v>#DIV/0!</v>
      </c>
      <c r="W512" s="10" t="e">
        <f t="shared" si="301"/>
        <v>#DIV/0!</v>
      </c>
      <c r="X512" s="10" t="e">
        <f t="shared" si="302"/>
        <v>#DIV/0!</v>
      </c>
      <c r="Y512" s="1"/>
      <c r="Z512" s="23">
        <f t="shared" si="287"/>
        <v>20.68240943947</v>
      </c>
      <c r="AA512" s="54">
        <f t="shared" si="288"/>
        <v>0</v>
      </c>
      <c r="AB512" s="54" t="e">
        <f t="shared" si="289"/>
        <v>#DIV/0!</v>
      </c>
      <c r="AC512" s="54" t="e">
        <f t="shared" si="290"/>
        <v>#DIV/0!</v>
      </c>
      <c r="AD512" s="54" t="e">
        <f t="shared" si="311"/>
        <v>#DIV/0!</v>
      </c>
      <c r="AG512" s="23">
        <f t="shared" si="291"/>
        <v>20.68240943947</v>
      </c>
      <c r="AH512" s="54">
        <f t="shared" si="312"/>
        <v>0</v>
      </c>
      <c r="AI512" s="54" t="e">
        <f t="shared" si="313"/>
        <v>#DIV/0!</v>
      </c>
      <c r="AJ512" s="54" t="e">
        <f t="shared" si="314"/>
        <v>#DIV/0!</v>
      </c>
      <c r="AK512" s="54" t="e">
        <f t="shared" si="315"/>
        <v>#DIV/0!</v>
      </c>
      <c r="AM512" s="23">
        <f t="shared" si="292"/>
        <v>20.68240943947</v>
      </c>
      <c r="AN512" s="54">
        <f t="shared" si="316"/>
        <v>0</v>
      </c>
      <c r="AO512" s="54" t="e">
        <f t="shared" si="317"/>
        <v>#DIV/0!</v>
      </c>
      <c r="AP512" s="54" t="e">
        <f t="shared" si="318"/>
        <v>#DIV/0!</v>
      </c>
      <c r="AQ512" s="54" t="e">
        <f t="shared" si="319"/>
        <v>#DIV/0!</v>
      </c>
      <c r="AS512" s="23">
        <f t="shared" si="293"/>
        <v>20.68240943947</v>
      </c>
      <c r="AT512" s="54">
        <f t="shared" si="320"/>
        <v>0</v>
      </c>
      <c r="AU512" s="54" t="e">
        <f t="shared" si="321"/>
        <v>#DIV/0!</v>
      </c>
      <c r="AV512" s="54" t="e">
        <f t="shared" si="322"/>
        <v>#DIV/0!</v>
      </c>
      <c r="AW512" s="54" t="e">
        <f t="shared" si="323"/>
        <v>#DIV/0!</v>
      </c>
    </row>
    <row r="513" spans="1:49" s="50" customFormat="1" hidden="1" x14ac:dyDescent="0.25">
      <c r="A513" s="3"/>
      <c r="B513" s="4"/>
      <c r="C513" s="4">
        <f t="shared" si="303"/>
        <v>155.48269684799598</v>
      </c>
      <c r="D513" s="22">
        <f t="shared" si="294"/>
        <v>418.46749780637913</v>
      </c>
      <c r="E513" s="54">
        <f t="shared" si="304"/>
        <v>15.601474274898175</v>
      </c>
      <c r="F513" s="54">
        <f t="shared" si="305"/>
        <v>100</v>
      </c>
      <c r="G513" s="54">
        <f t="shared" si="295"/>
        <v>13.495912896230161</v>
      </c>
      <c r="H513" s="24">
        <f t="shared" si="306"/>
        <v>26</v>
      </c>
      <c r="I513" s="23">
        <f t="shared" si="307"/>
        <v>0.12</v>
      </c>
      <c r="J513" s="23">
        <f t="shared" si="308"/>
        <v>0.7</v>
      </c>
      <c r="K513" s="22">
        <f t="shared" si="309"/>
        <v>45</v>
      </c>
      <c r="L513" s="136">
        <v>482</v>
      </c>
      <c r="M513" s="9">
        <f t="shared" si="284"/>
        <v>20.682516118389046</v>
      </c>
      <c r="N513" s="9">
        <f t="shared" si="285"/>
        <v>20.682622016155303</v>
      </c>
      <c r="O513" s="10">
        <f t="shared" si="310"/>
        <v>1.0589776625735681E-4</v>
      </c>
      <c r="P513" s="10">
        <f t="shared" si="296"/>
        <v>1.2869862949844131E-3</v>
      </c>
      <c r="Q513" s="10">
        <f t="shared" si="297"/>
        <v>9.7081435635838743E-4</v>
      </c>
      <c r="R513" s="10">
        <f t="shared" si="298"/>
        <v>9.7336969938074697E-4</v>
      </c>
      <c r="S513" s="9"/>
      <c r="T513" s="9">
        <f t="shared" si="286"/>
        <v>20.682516118389046</v>
      </c>
      <c r="U513" s="10">
        <f t="shared" si="299"/>
        <v>0</v>
      </c>
      <c r="V513" s="10" t="e">
        <f t="shared" si="300"/>
        <v>#DIV/0!</v>
      </c>
      <c r="W513" s="10" t="e">
        <f t="shared" si="301"/>
        <v>#DIV/0!</v>
      </c>
      <c r="X513" s="10" t="e">
        <f t="shared" si="302"/>
        <v>#DIV/0!</v>
      </c>
      <c r="Y513" s="1"/>
      <c r="Z513" s="23">
        <f t="shared" si="287"/>
        <v>20.682516118389046</v>
      </c>
      <c r="AA513" s="54">
        <f t="shared" si="288"/>
        <v>0</v>
      </c>
      <c r="AB513" s="54" t="e">
        <f t="shared" si="289"/>
        <v>#DIV/0!</v>
      </c>
      <c r="AC513" s="54" t="e">
        <f t="shared" si="290"/>
        <v>#DIV/0!</v>
      </c>
      <c r="AD513" s="54" t="e">
        <f t="shared" si="311"/>
        <v>#DIV/0!</v>
      </c>
      <c r="AG513" s="23">
        <f t="shared" si="291"/>
        <v>20.682516118389046</v>
      </c>
      <c r="AH513" s="54">
        <f t="shared" si="312"/>
        <v>0</v>
      </c>
      <c r="AI513" s="54" t="e">
        <f t="shared" si="313"/>
        <v>#DIV/0!</v>
      </c>
      <c r="AJ513" s="54" t="e">
        <f t="shared" si="314"/>
        <v>#DIV/0!</v>
      </c>
      <c r="AK513" s="54" t="e">
        <f t="shared" si="315"/>
        <v>#DIV/0!</v>
      </c>
      <c r="AM513" s="23">
        <f t="shared" si="292"/>
        <v>20.682516118389046</v>
      </c>
      <c r="AN513" s="54">
        <f t="shared" si="316"/>
        <v>0</v>
      </c>
      <c r="AO513" s="54" t="e">
        <f t="shared" si="317"/>
        <v>#DIV/0!</v>
      </c>
      <c r="AP513" s="54" t="e">
        <f t="shared" si="318"/>
        <v>#DIV/0!</v>
      </c>
      <c r="AQ513" s="54" t="e">
        <f t="shared" si="319"/>
        <v>#DIV/0!</v>
      </c>
      <c r="AS513" s="23">
        <f t="shared" si="293"/>
        <v>20.682516118389046</v>
      </c>
      <c r="AT513" s="54">
        <f t="shared" si="320"/>
        <v>0</v>
      </c>
      <c r="AU513" s="54" t="e">
        <f t="shared" si="321"/>
        <v>#DIV/0!</v>
      </c>
      <c r="AV513" s="54" t="e">
        <f t="shared" si="322"/>
        <v>#DIV/0!</v>
      </c>
      <c r="AW513" s="54" t="e">
        <f t="shared" si="323"/>
        <v>#DIV/0!</v>
      </c>
    </row>
    <row r="514" spans="1:49" s="50" customFormat="1" hidden="1" x14ac:dyDescent="0.25">
      <c r="A514" s="3"/>
      <c r="B514" s="4"/>
      <c r="C514" s="4">
        <f t="shared" si="303"/>
        <v>156.30605078983965</v>
      </c>
      <c r="D514" s="22">
        <f t="shared" si="294"/>
        <v>418.47444504895498</v>
      </c>
      <c r="E514" s="54">
        <f t="shared" si="304"/>
        <v>15.683757797784205</v>
      </c>
      <c r="F514" s="54">
        <f t="shared" si="305"/>
        <v>100</v>
      </c>
      <c r="G514" s="54">
        <f t="shared" si="295"/>
        <v>13.557441508080585</v>
      </c>
      <c r="H514" s="24">
        <f t="shared" si="306"/>
        <v>26</v>
      </c>
      <c r="I514" s="23">
        <f t="shared" si="307"/>
        <v>0.12</v>
      </c>
      <c r="J514" s="23">
        <f t="shared" si="308"/>
        <v>0.7</v>
      </c>
      <c r="K514" s="22">
        <f t="shared" si="309"/>
        <v>45</v>
      </c>
      <c r="L514" s="136">
        <v>483</v>
      </c>
      <c r="M514" s="9">
        <f t="shared" si="284"/>
        <v>20.682622016155303</v>
      </c>
      <c r="N514" s="9">
        <f t="shared" si="285"/>
        <v>20.682727140082395</v>
      </c>
      <c r="O514" s="10">
        <f t="shared" si="310"/>
        <v>1.0512392709216556E-4</v>
      </c>
      <c r="P514" s="10">
        <f t="shared" si="296"/>
        <v>1.2734983288960858E-3</v>
      </c>
      <c r="Q514" s="10">
        <f t="shared" si="297"/>
        <v>9.6570151166945541E-4</v>
      </c>
      <c r="R514" s="10">
        <f t="shared" si="298"/>
        <v>9.6823818644348864E-4</v>
      </c>
      <c r="S514" s="9"/>
      <c r="T514" s="9">
        <f t="shared" si="286"/>
        <v>20.682622016155303</v>
      </c>
      <c r="U514" s="10">
        <f t="shared" si="299"/>
        <v>0</v>
      </c>
      <c r="V514" s="10" t="e">
        <f t="shared" si="300"/>
        <v>#DIV/0!</v>
      </c>
      <c r="W514" s="10" t="e">
        <f t="shared" si="301"/>
        <v>#DIV/0!</v>
      </c>
      <c r="X514" s="10" t="e">
        <f t="shared" si="302"/>
        <v>#DIV/0!</v>
      </c>
      <c r="Y514" s="1"/>
      <c r="Z514" s="23">
        <f t="shared" si="287"/>
        <v>20.682622016155303</v>
      </c>
      <c r="AA514" s="54">
        <f t="shared" si="288"/>
        <v>0</v>
      </c>
      <c r="AB514" s="54" t="e">
        <f t="shared" si="289"/>
        <v>#DIV/0!</v>
      </c>
      <c r="AC514" s="54" t="e">
        <f t="shared" si="290"/>
        <v>#DIV/0!</v>
      </c>
      <c r="AD514" s="54" t="e">
        <f t="shared" si="311"/>
        <v>#DIV/0!</v>
      </c>
      <c r="AG514" s="23">
        <f t="shared" si="291"/>
        <v>20.682622016155303</v>
      </c>
      <c r="AH514" s="54">
        <f t="shared" si="312"/>
        <v>0</v>
      </c>
      <c r="AI514" s="54" t="e">
        <f t="shared" si="313"/>
        <v>#DIV/0!</v>
      </c>
      <c r="AJ514" s="54" t="e">
        <f t="shared" si="314"/>
        <v>#DIV/0!</v>
      </c>
      <c r="AK514" s="54" t="e">
        <f t="shared" si="315"/>
        <v>#DIV/0!</v>
      </c>
      <c r="AM514" s="23">
        <f t="shared" si="292"/>
        <v>20.682622016155303</v>
      </c>
      <c r="AN514" s="54">
        <f t="shared" si="316"/>
        <v>0</v>
      </c>
      <c r="AO514" s="54" t="e">
        <f t="shared" si="317"/>
        <v>#DIV/0!</v>
      </c>
      <c r="AP514" s="54" t="e">
        <f t="shared" si="318"/>
        <v>#DIV/0!</v>
      </c>
      <c r="AQ514" s="54" t="e">
        <f t="shared" si="319"/>
        <v>#DIV/0!</v>
      </c>
      <c r="AS514" s="23">
        <f t="shared" si="293"/>
        <v>20.682622016155303</v>
      </c>
      <c r="AT514" s="54">
        <f t="shared" si="320"/>
        <v>0</v>
      </c>
      <c r="AU514" s="54" t="e">
        <f t="shared" si="321"/>
        <v>#DIV/0!</v>
      </c>
      <c r="AV514" s="54" t="e">
        <f t="shared" si="322"/>
        <v>#DIV/0!</v>
      </c>
      <c r="AW514" s="54" t="e">
        <f t="shared" si="323"/>
        <v>#DIV/0!</v>
      </c>
    </row>
    <row r="515" spans="1:49" s="50" customFormat="1" hidden="1" x14ac:dyDescent="0.25">
      <c r="A515" s="3"/>
      <c r="B515" s="4"/>
      <c r="C515" s="4">
        <f t="shared" si="303"/>
        <v>157.13204478236733</v>
      </c>
      <c r="D515" s="22">
        <f t="shared" si="294"/>
        <v>418.4813417744881</v>
      </c>
      <c r="E515" s="54">
        <f t="shared" si="304"/>
        <v>15.766305159415445</v>
      </c>
      <c r="F515" s="54">
        <f t="shared" si="305"/>
        <v>100</v>
      </c>
      <c r="G515" s="54">
        <f t="shared" si="295"/>
        <v>13.61907952206346</v>
      </c>
      <c r="H515" s="24">
        <f t="shared" si="306"/>
        <v>26</v>
      </c>
      <c r="I515" s="23">
        <f t="shared" si="307"/>
        <v>0.12</v>
      </c>
      <c r="J515" s="23">
        <f t="shared" si="308"/>
        <v>0.7</v>
      </c>
      <c r="K515" s="22">
        <f t="shared" si="309"/>
        <v>45</v>
      </c>
      <c r="L515" s="136">
        <v>484</v>
      </c>
      <c r="M515" s="9">
        <f t="shared" si="284"/>
        <v>20.682727140082395</v>
      </c>
      <c r="N515" s="9">
        <f t="shared" si="285"/>
        <v>20.682831497400638</v>
      </c>
      <c r="O515" s="10">
        <f t="shared" si="310"/>
        <v>1.0435731824287586E-4</v>
      </c>
      <c r="P515" s="10">
        <f t="shared" si="296"/>
        <v>1.2601790984299462E-3</v>
      </c>
      <c r="Q515" s="10">
        <f t="shared" si="297"/>
        <v>9.6062613439691755E-4</v>
      </c>
      <c r="R515" s="10">
        <f t="shared" si="298"/>
        <v>9.6314431516149877E-4</v>
      </c>
      <c r="S515" s="9"/>
      <c r="T515" s="9">
        <f t="shared" si="286"/>
        <v>20.682727140082395</v>
      </c>
      <c r="U515" s="10">
        <f t="shared" si="299"/>
        <v>0</v>
      </c>
      <c r="V515" s="10" t="e">
        <f t="shared" si="300"/>
        <v>#DIV/0!</v>
      </c>
      <c r="W515" s="10" t="e">
        <f t="shared" si="301"/>
        <v>#DIV/0!</v>
      </c>
      <c r="X515" s="10" t="e">
        <f t="shared" si="302"/>
        <v>#DIV/0!</v>
      </c>
      <c r="Y515" s="1"/>
      <c r="Z515" s="23">
        <f t="shared" si="287"/>
        <v>20.682727140082395</v>
      </c>
      <c r="AA515" s="54">
        <f t="shared" si="288"/>
        <v>0</v>
      </c>
      <c r="AB515" s="54" t="e">
        <f t="shared" si="289"/>
        <v>#DIV/0!</v>
      </c>
      <c r="AC515" s="54" t="e">
        <f t="shared" si="290"/>
        <v>#DIV/0!</v>
      </c>
      <c r="AD515" s="54" t="e">
        <f t="shared" si="311"/>
        <v>#DIV/0!</v>
      </c>
      <c r="AG515" s="23">
        <f t="shared" si="291"/>
        <v>20.682727140082395</v>
      </c>
      <c r="AH515" s="54">
        <f t="shared" si="312"/>
        <v>0</v>
      </c>
      <c r="AI515" s="54" t="e">
        <f t="shared" si="313"/>
        <v>#DIV/0!</v>
      </c>
      <c r="AJ515" s="54" t="e">
        <f t="shared" si="314"/>
        <v>#DIV/0!</v>
      </c>
      <c r="AK515" s="54" t="e">
        <f t="shared" si="315"/>
        <v>#DIV/0!</v>
      </c>
      <c r="AM515" s="23">
        <f t="shared" si="292"/>
        <v>20.682727140082395</v>
      </c>
      <c r="AN515" s="54">
        <f t="shared" si="316"/>
        <v>0</v>
      </c>
      <c r="AO515" s="54" t="e">
        <f t="shared" si="317"/>
        <v>#DIV/0!</v>
      </c>
      <c r="AP515" s="54" t="e">
        <f t="shared" si="318"/>
        <v>#DIV/0!</v>
      </c>
      <c r="AQ515" s="54" t="e">
        <f t="shared" si="319"/>
        <v>#DIV/0!</v>
      </c>
      <c r="AS515" s="23">
        <f t="shared" si="293"/>
        <v>20.682727140082395</v>
      </c>
      <c r="AT515" s="54">
        <f t="shared" si="320"/>
        <v>0</v>
      </c>
      <c r="AU515" s="54" t="e">
        <f t="shared" si="321"/>
        <v>#DIV/0!</v>
      </c>
      <c r="AV515" s="54" t="e">
        <f t="shared" si="322"/>
        <v>#DIV/0!</v>
      </c>
      <c r="AW515" s="54" t="e">
        <f t="shared" si="323"/>
        <v>#DIV/0!</v>
      </c>
    </row>
    <row r="516" spans="1:49" s="50" customFormat="1" hidden="1" x14ac:dyDescent="0.25">
      <c r="A516" s="3"/>
      <c r="B516" s="4"/>
      <c r="C516" s="4">
        <f t="shared" si="303"/>
        <v>157.96068179855814</v>
      </c>
      <c r="D516" s="22">
        <f t="shared" si="294"/>
        <v>418.48818845188202</v>
      </c>
      <c r="E516" s="54">
        <f t="shared" si="304"/>
        <v>15.849116656902504</v>
      </c>
      <c r="F516" s="54">
        <f t="shared" si="305"/>
        <v>100</v>
      </c>
      <c r="G516" s="54">
        <f t="shared" si="295"/>
        <v>13.680826504565482</v>
      </c>
      <c r="H516" s="24">
        <f t="shared" si="306"/>
        <v>26</v>
      </c>
      <c r="I516" s="23">
        <f t="shared" si="307"/>
        <v>0.12</v>
      </c>
      <c r="J516" s="23">
        <f t="shared" si="308"/>
        <v>0.7</v>
      </c>
      <c r="K516" s="22">
        <f t="shared" si="309"/>
        <v>45</v>
      </c>
      <c r="L516" s="136">
        <v>485</v>
      </c>
      <c r="M516" s="9">
        <f t="shared" si="284"/>
        <v>20.682831497400638</v>
      </c>
      <c r="N516" s="9">
        <f t="shared" si="285"/>
        <v>20.682935095258166</v>
      </c>
      <c r="O516" s="10">
        <f t="shared" si="310"/>
        <v>1.035978575281149E-4</v>
      </c>
      <c r="P516" s="10">
        <f t="shared" si="296"/>
        <v>1.2470261520147873E-3</v>
      </c>
      <c r="Q516" s="10">
        <f t="shared" si="297"/>
        <v>9.5558787296480747E-4</v>
      </c>
      <c r="R516" s="10">
        <f t="shared" si="298"/>
        <v>9.5808773219097424E-4</v>
      </c>
      <c r="S516" s="9"/>
      <c r="T516" s="9">
        <f t="shared" si="286"/>
        <v>20.682831497400638</v>
      </c>
      <c r="U516" s="10">
        <f t="shared" si="299"/>
        <v>0</v>
      </c>
      <c r="V516" s="10" t="e">
        <f t="shared" si="300"/>
        <v>#DIV/0!</v>
      </c>
      <c r="W516" s="10" t="e">
        <f t="shared" si="301"/>
        <v>#DIV/0!</v>
      </c>
      <c r="X516" s="10" t="e">
        <f t="shared" si="302"/>
        <v>#DIV/0!</v>
      </c>
      <c r="Y516" s="1"/>
      <c r="Z516" s="23">
        <f t="shared" si="287"/>
        <v>20.682831497400638</v>
      </c>
      <c r="AA516" s="54">
        <f t="shared" si="288"/>
        <v>0</v>
      </c>
      <c r="AB516" s="54" t="e">
        <f t="shared" si="289"/>
        <v>#DIV/0!</v>
      </c>
      <c r="AC516" s="54" t="e">
        <f t="shared" si="290"/>
        <v>#DIV/0!</v>
      </c>
      <c r="AD516" s="54" t="e">
        <f t="shared" si="311"/>
        <v>#DIV/0!</v>
      </c>
      <c r="AG516" s="23">
        <f t="shared" si="291"/>
        <v>20.682831497400638</v>
      </c>
      <c r="AH516" s="54">
        <f t="shared" si="312"/>
        <v>0</v>
      </c>
      <c r="AI516" s="54" t="e">
        <f t="shared" si="313"/>
        <v>#DIV/0!</v>
      </c>
      <c r="AJ516" s="54" t="e">
        <f t="shared" si="314"/>
        <v>#DIV/0!</v>
      </c>
      <c r="AK516" s="54" t="e">
        <f t="shared" si="315"/>
        <v>#DIV/0!</v>
      </c>
      <c r="AM516" s="23">
        <f t="shared" si="292"/>
        <v>20.682831497400638</v>
      </c>
      <c r="AN516" s="54">
        <f t="shared" si="316"/>
        <v>0</v>
      </c>
      <c r="AO516" s="54" t="e">
        <f t="shared" si="317"/>
        <v>#DIV/0!</v>
      </c>
      <c r="AP516" s="54" t="e">
        <f t="shared" si="318"/>
        <v>#DIV/0!</v>
      </c>
      <c r="AQ516" s="54" t="e">
        <f t="shared" si="319"/>
        <v>#DIV/0!</v>
      </c>
      <c r="AS516" s="23">
        <f t="shared" si="293"/>
        <v>20.682831497400638</v>
      </c>
      <c r="AT516" s="54">
        <f t="shared" si="320"/>
        <v>0</v>
      </c>
      <c r="AU516" s="54" t="e">
        <f t="shared" si="321"/>
        <v>#DIV/0!</v>
      </c>
      <c r="AV516" s="54" t="e">
        <f t="shared" si="322"/>
        <v>#DIV/0!</v>
      </c>
      <c r="AW516" s="54" t="e">
        <f t="shared" si="323"/>
        <v>#DIV/0!</v>
      </c>
    </row>
    <row r="517" spans="1:49" s="50" customFormat="1" hidden="1" x14ac:dyDescent="0.25">
      <c r="A517" s="3"/>
      <c r="B517" s="4"/>
      <c r="C517" s="4">
        <f t="shared" si="303"/>
        <v>158.79196480857988</v>
      </c>
      <c r="D517" s="22">
        <f t="shared" si="294"/>
        <v>418.49498554475502</v>
      </c>
      <c r="E517" s="54">
        <f t="shared" si="304"/>
        <v>15.932192587075047</v>
      </c>
      <c r="F517" s="54">
        <f t="shared" si="305"/>
        <v>100</v>
      </c>
      <c r="G517" s="54">
        <f t="shared" si="295"/>
        <v>13.742682020879229</v>
      </c>
      <c r="H517" s="24">
        <f t="shared" si="306"/>
        <v>26</v>
      </c>
      <c r="I517" s="23">
        <f t="shared" si="307"/>
        <v>0.12</v>
      </c>
      <c r="J517" s="23">
        <f t="shared" si="308"/>
        <v>0.7</v>
      </c>
      <c r="K517" s="22">
        <f t="shared" si="309"/>
        <v>45</v>
      </c>
      <c r="L517" s="136">
        <v>486</v>
      </c>
      <c r="M517" s="9">
        <f t="shared" si="284"/>
        <v>20.682935095258166</v>
      </c>
      <c r="N517" s="9">
        <f t="shared" si="285"/>
        <v>20.683037940722031</v>
      </c>
      <c r="O517" s="10">
        <f t="shared" si="310"/>
        <v>1.0284546386429838E-4</v>
      </c>
      <c r="P517" s="10">
        <f t="shared" si="296"/>
        <v>1.2340370786045694E-3</v>
      </c>
      <c r="Q517" s="10">
        <f t="shared" si="297"/>
        <v>9.5058637980385038E-4</v>
      </c>
      <c r="R517" s="10">
        <f t="shared" si="298"/>
        <v>9.5306808788073096E-4</v>
      </c>
      <c r="S517" s="9"/>
      <c r="T517" s="9">
        <f t="shared" si="286"/>
        <v>20.682935095258166</v>
      </c>
      <c r="U517" s="10">
        <f t="shared" si="299"/>
        <v>0</v>
      </c>
      <c r="V517" s="10" t="e">
        <f t="shared" si="300"/>
        <v>#DIV/0!</v>
      </c>
      <c r="W517" s="10" t="e">
        <f t="shared" si="301"/>
        <v>#DIV/0!</v>
      </c>
      <c r="X517" s="10" t="e">
        <f t="shared" si="302"/>
        <v>#DIV/0!</v>
      </c>
      <c r="Y517" s="1"/>
      <c r="Z517" s="23">
        <f t="shared" si="287"/>
        <v>20.682935095258166</v>
      </c>
      <c r="AA517" s="54">
        <f t="shared" si="288"/>
        <v>0</v>
      </c>
      <c r="AB517" s="54" t="e">
        <f t="shared" si="289"/>
        <v>#DIV/0!</v>
      </c>
      <c r="AC517" s="54" t="e">
        <f t="shared" si="290"/>
        <v>#DIV/0!</v>
      </c>
      <c r="AD517" s="54" t="e">
        <f t="shared" si="311"/>
        <v>#DIV/0!</v>
      </c>
      <c r="AG517" s="23">
        <f t="shared" si="291"/>
        <v>20.682935095258166</v>
      </c>
      <c r="AH517" s="54">
        <f t="shared" si="312"/>
        <v>0</v>
      </c>
      <c r="AI517" s="54" t="e">
        <f t="shared" si="313"/>
        <v>#DIV/0!</v>
      </c>
      <c r="AJ517" s="54" t="e">
        <f t="shared" si="314"/>
        <v>#DIV/0!</v>
      </c>
      <c r="AK517" s="54" t="e">
        <f t="shared" si="315"/>
        <v>#DIV/0!</v>
      </c>
      <c r="AM517" s="23">
        <f t="shared" si="292"/>
        <v>20.682935095258166</v>
      </c>
      <c r="AN517" s="54">
        <f t="shared" si="316"/>
        <v>0</v>
      </c>
      <c r="AO517" s="54" t="e">
        <f t="shared" si="317"/>
        <v>#DIV/0!</v>
      </c>
      <c r="AP517" s="54" t="e">
        <f t="shared" si="318"/>
        <v>#DIV/0!</v>
      </c>
      <c r="AQ517" s="54" t="e">
        <f t="shared" si="319"/>
        <v>#DIV/0!</v>
      </c>
      <c r="AS517" s="23">
        <f t="shared" si="293"/>
        <v>20.682935095258166</v>
      </c>
      <c r="AT517" s="54">
        <f t="shared" si="320"/>
        <v>0</v>
      </c>
      <c r="AU517" s="54" t="e">
        <f t="shared" si="321"/>
        <v>#DIV/0!</v>
      </c>
      <c r="AV517" s="54" t="e">
        <f t="shared" si="322"/>
        <v>#DIV/0!</v>
      </c>
      <c r="AW517" s="54" t="e">
        <f t="shared" si="323"/>
        <v>#DIV/0!</v>
      </c>
    </row>
    <row r="518" spans="1:49" s="50" customFormat="1" hidden="1" x14ac:dyDescent="0.25">
      <c r="A518" s="3"/>
      <c r="B518" s="4"/>
      <c r="C518" s="4">
        <f t="shared" si="303"/>
        <v>159.62589677979747</v>
      </c>
      <c r="D518" s="22">
        <f t="shared" si="294"/>
        <v>418.50173351151011</v>
      </c>
      <c r="E518" s="54">
        <f t="shared" si="304"/>
        <v>16.015533246482619</v>
      </c>
      <c r="F518" s="54">
        <f t="shared" si="305"/>
        <v>100</v>
      </c>
      <c r="G518" s="54">
        <f t="shared" si="295"/>
        <v>13.804645635215559</v>
      </c>
      <c r="H518" s="24">
        <f t="shared" si="306"/>
        <v>26</v>
      </c>
      <c r="I518" s="23">
        <f t="shared" si="307"/>
        <v>0.12</v>
      </c>
      <c r="J518" s="23">
        <f t="shared" si="308"/>
        <v>0.7</v>
      </c>
      <c r="K518" s="22">
        <f t="shared" si="309"/>
        <v>45</v>
      </c>
      <c r="L518" s="136">
        <v>487</v>
      </c>
      <c r="M518" s="9">
        <f t="shared" si="284"/>
        <v>20.683037940722031</v>
      </c>
      <c r="N518" s="9">
        <f t="shared" si="285"/>
        <v>20.683140040779271</v>
      </c>
      <c r="O518" s="10">
        <f t="shared" si="310"/>
        <v>1.0210005724076154E-4</v>
      </c>
      <c r="P518" s="10">
        <f t="shared" si="296"/>
        <v>1.221209506831856E-3</v>
      </c>
      <c r="Q518" s="10">
        <f t="shared" si="297"/>
        <v>9.4562131122327123E-4</v>
      </c>
      <c r="R518" s="10">
        <f t="shared" si="298"/>
        <v>9.4808503671137666E-4</v>
      </c>
      <c r="S518" s="9"/>
      <c r="T518" s="9">
        <f t="shared" si="286"/>
        <v>20.683037940722031</v>
      </c>
      <c r="U518" s="10">
        <f t="shared" si="299"/>
        <v>0</v>
      </c>
      <c r="V518" s="10" t="e">
        <f t="shared" si="300"/>
        <v>#DIV/0!</v>
      </c>
      <c r="W518" s="10" t="e">
        <f t="shared" si="301"/>
        <v>#DIV/0!</v>
      </c>
      <c r="X518" s="10" t="e">
        <f t="shared" si="302"/>
        <v>#DIV/0!</v>
      </c>
      <c r="Y518" s="1"/>
      <c r="Z518" s="23">
        <f t="shared" si="287"/>
        <v>20.683037940722031</v>
      </c>
      <c r="AA518" s="54">
        <f t="shared" si="288"/>
        <v>0</v>
      </c>
      <c r="AB518" s="54" t="e">
        <f t="shared" si="289"/>
        <v>#DIV/0!</v>
      </c>
      <c r="AC518" s="54" t="e">
        <f t="shared" si="290"/>
        <v>#DIV/0!</v>
      </c>
      <c r="AD518" s="54" t="e">
        <f t="shared" si="311"/>
        <v>#DIV/0!</v>
      </c>
      <c r="AG518" s="23">
        <f t="shared" si="291"/>
        <v>20.683037940722031</v>
      </c>
      <c r="AH518" s="54">
        <f t="shared" si="312"/>
        <v>0</v>
      </c>
      <c r="AI518" s="54" t="e">
        <f t="shared" si="313"/>
        <v>#DIV/0!</v>
      </c>
      <c r="AJ518" s="54" t="e">
        <f t="shared" si="314"/>
        <v>#DIV/0!</v>
      </c>
      <c r="AK518" s="54" t="e">
        <f t="shared" si="315"/>
        <v>#DIV/0!</v>
      </c>
      <c r="AM518" s="23">
        <f t="shared" si="292"/>
        <v>20.683037940722031</v>
      </c>
      <c r="AN518" s="54">
        <f t="shared" si="316"/>
        <v>0</v>
      </c>
      <c r="AO518" s="54" t="e">
        <f t="shared" si="317"/>
        <v>#DIV/0!</v>
      </c>
      <c r="AP518" s="54" t="e">
        <f t="shared" si="318"/>
        <v>#DIV/0!</v>
      </c>
      <c r="AQ518" s="54" t="e">
        <f t="shared" si="319"/>
        <v>#DIV/0!</v>
      </c>
      <c r="AS518" s="23">
        <f t="shared" si="293"/>
        <v>20.683037940722031</v>
      </c>
      <c r="AT518" s="54">
        <f t="shared" si="320"/>
        <v>0</v>
      </c>
      <c r="AU518" s="54" t="e">
        <f t="shared" si="321"/>
        <v>#DIV/0!</v>
      </c>
      <c r="AV518" s="54" t="e">
        <f t="shared" si="322"/>
        <v>#DIV/0!</v>
      </c>
      <c r="AW518" s="54" t="e">
        <f t="shared" si="323"/>
        <v>#DIV/0!</v>
      </c>
    </row>
    <row r="519" spans="1:49" s="50" customFormat="1" hidden="1" x14ac:dyDescent="0.25">
      <c r="A519" s="3"/>
      <c r="B519" s="4"/>
      <c r="C519" s="4">
        <f t="shared" si="303"/>
        <v>160.4624806767811</v>
      </c>
      <c r="D519" s="22">
        <f t="shared" si="294"/>
        <v>418.50843280540357</v>
      </c>
      <c r="E519" s="54">
        <f t="shared" si="304"/>
        <v>16.099138931395469</v>
      </c>
      <c r="F519" s="54">
        <f t="shared" si="305"/>
        <v>100</v>
      </c>
      <c r="G519" s="54">
        <f t="shared" si="295"/>
        <v>13.866716910715992</v>
      </c>
      <c r="H519" s="24">
        <f t="shared" si="306"/>
        <v>26</v>
      </c>
      <c r="I519" s="23">
        <f t="shared" si="307"/>
        <v>0.12</v>
      </c>
      <c r="J519" s="23">
        <f t="shared" si="308"/>
        <v>0.7</v>
      </c>
      <c r="K519" s="22">
        <f t="shared" si="309"/>
        <v>45</v>
      </c>
      <c r="L519" s="136">
        <v>488</v>
      </c>
      <c r="M519" s="9">
        <f t="shared" si="284"/>
        <v>20.683140040779271</v>
      </c>
      <c r="N519" s="9">
        <f t="shared" si="285"/>
        <v>20.683241402337984</v>
      </c>
      <c r="O519" s="10">
        <f t="shared" si="310"/>
        <v>1.0136155871265373E-4</v>
      </c>
      <c r="P519" s="10">
        <f t="shared" si="296"/>
        <v>1.2085411043857798E-3</v>
      </c>
      <c r="Q519" s="10">
        <f t="shared" si="297"/>
        <v>9.4069232744390036E-4</v>
      </c>
      <c r="R519" s="10">
        <f t="shared" si="298"/>
        <v>9.4313823705663641E-4</v>
      </c>
      <c r="S519" s="9"/>
      <c r="T519" s="9">
        <f t="shared" si="286"/>
        <v>20.683140040779271</v>
      </c>
      <c r="U519" s="10">
        <f t="shared" si="299"/>
        <v>0</v>
      </c>
      <c r="V519" s="10" t="e">
        <f t="shared" si="300"/>
        <v>#DIV/0!</v>
      </c>
      <c r="W519" s="10" t="e">
        <f t="shared" si="301"/>
        <v>#DIV/0!</v>
      </c>
      <c r="X519" s="10" t="e">
        <f t="shared" si="302"/>
        <v>#DIV/0!</v>
      </c>
      <c r="Y519" s="1"/>
      <c r="Z519" s="23">
        <f t="shared" si="287"/>
        <v>20.683140040779271</v>
      </c>
      <c r="AA519" s="54">
        <f t="shared" si="288"/>
        <v>0</v>
      </c>
      <c r="AB519" s="54" t="e">
        <f t="shared" si="289"/>
        <v>#DIV/0!</v>
      </c>
      <c r="AC519" s="54" t="e">
        <f t="shared" si="290"/>
        <v>#DIV/0!</v>
      </c>
      <c r="AD519" s="54" t="e">
        <f t="shared" si="311"/>
        <v>#DIV/0!</v>
      </c>
      <c r="AG519" s="23">
        <f t="shared" si="291"/>
        <v>20.683140040779271</v>
      </c>
      <c r="AH519" s="54">
        <f t="shared" si="312"/>
        <v>0</v>
      </c>
      <c r="AI519" s="54" t="e">
        <f t="shared" si="313"/>
        <v>#DIV/0!</v>
      </c>
      <c r="AJ519" s="54" t="e">
        <f t="shared" si="314"/>
        <v>#DIV/0!</v>
      </c>
      <c r="AK519" s="54" t="e">
        <f t="shared" si="315"/>
        <v>#DIV/0!</v>
      </c>
      <c r="AM519" s="23">
        <f t="shared" si="292"/>
        <v>20.683140040779271</v>
      </c>
      <c r="AN519" s="54">
        <f t="shared" si="316"/>
        <v>0</v>
      </c>
      <c r="AO519" s="54" t="e">
        <f t="shared" si="317"/>
        <v>#DIV/0!</v>
      </c>
      <c r="AP519" s="54" t="e">
        <f t="shared" si="318"/>
        <v>#DIV/0!</v>
      </c>
      <c r="AQ519" s="54" t="e">
        <f t="shared" si="319"/>
        <v>#DIV/0!</v>
      </c>
      <c r="AS519" s="23">
        <f t="shared" si="293"/>
        <v>20.683140040779271</v>
      </c>
      <c r="AT519" s="54">
        <f t="shared" si="320"/>
        <v>0</v>
      </c>
      <c r="AU519" s="54" t="e">
        <f t="shared" si="321"/>
        <v>#DIV/0!</v>
      </c>
      <c r="AV519" s="54" t="e">
        <f t="shared" si="322"/>
        <v>#DIV/0!</v>
      </c>
      <c r="AW519" s="54" t="e">
        <f t="shared" si="323"/>
        <v>#DIV/0!</v>
      </c>
    </row>
    <row r="520" spans="1:49" s="50" customFormat="1" hidden="1" x14ac:dyDescent="0.25">
      <c r="A520" s="3"/>
      <c r="B520" s="4"/>
      <c r="C520" s="4">
        <f t="shared" si="303"/>
        <v>161.30171946131506</v>
      </c>
      <c r="D520" s="22">
        <f t="shared" si="294"/>
        <v>418.51508387461342</v>
      </c>
      <c r="E520" s="54">
        <f t="shared" si="304"/>
        <v>16.183009937805441</v>
      </c>
      <c r="F520" s="54">
        <f t="shared" si="305"/>
        <v>100</v>
      </c>
      <c r="G520" s="54">
        <f t="shared" si="295"/>
        <v>13.928895409465168</v>
      </c>
      <c r="H520" s="24">
        <f t="shared" si="306"/>
        <v>26</v>
      </c>
      <c r="I520" s="23">
        <f t="shared" si="307"/>
        <v>0.12</v>
      </c>
      <c r="J520" s="23">
        <f t="shared" si="308"/>
        <v>0.7</v>
      </c>
      <c r="K520" s="22">
        <f t="shared" si="309"/>
        <v>45</v>
      </c>
      <c r="L520" s="136">
        <v>489</v>
      </c>
      <c r="M520" s="9">
        <f t="shared" si="284"/>
        <v>20.683241402337984</v>
      </c>
      <c r="N520" s="9">
        <f t="shared" si="285"/>
        <v>20.683342032228389</v>
      </c>
      <c r="O520" s="10">
        <f t="shared" si="310"/>
        <v>1.0062989040449111E-4</v>
      </c>
      <c r="P520" s="10">
        <f t="shared" si="296"/>
        <v>1.1960295775286249E-3</v>
      </c>
      <c r="Q520" s="10">
        <f t="shared" si="297"/>
        <v>9.3579909273152403E-4</v>
      </c>
      <c r="R520" s="10">
        <f t="shared" si="298"/>
        <v>9.382273510273421E-4</v>
      </c>
      <c r="S520" s="9"/>
      <c r="T520" s="9">
        <f t="shared" si="286"/>
        <v>20.683241402337984</v>
      </c>
      <c r="U520" s="10">
        <f t="shared" si="299"/>
        <v>0</v>
      </c>
      <c r="V520" s="10" t="e">
        <f t="shared" si="300"/>
        <v>#DIV/0!</v>
      </c>
      <c r="W520" s="10" t="e">
        <f t="shared" si="301"/>
        <v>#DIV/0!</v>
      </c>
      <c r="X520" s="10" t="e">
        <f t="shared" si="302"/>
        <v>#DIV/0!</v>
      </c>
      <c r="Y520" s="1"/>
      <c r="Z520" s="23">
        <f t="shared" si="287"/>
        <v>20.683241402337984</v>
      </c>
      <c r="AA520" s="54">
        <f t="shared" si="288"/>
        <v>0</v>
      </c>
      <c r="AB520" s="54" t="e">
        <f t="shared" si="289"/>
        <v>#DIV/0!</v>
      </c>
      <c r="AC520" s="54" t="e">
        <f t="shared" si="290"/>
        <v>#DIV/0!</v>
      </c>
      <c r="AD520" s="54" t="e">
        <f t="shared" si="311"/>
        <v>#DIV/0!</v>
      </c>
      <c r="AG520" s="23">
        <f t="shared" si="291"/>
        <v>20.683241402337984</v>
      </c>
      <c r="AH520" s="54">
        <f t="shared" si="312"/>
        <v>0</v>
      </c>
      <c r="AI520" s="54" t="e">
        <f t="shared" si="313"/>
        <v>#DIV/0!</v>
      </c>
      <c r="AJ520" s="54" t="e">
        <f t="shared" si="314"/>
        <v>#DIV/0!</v>
      </c>
      <c r="AK520" s="54" t="e">
        <f t="shared" si="315"/>
        <v>#DIV/0!</v>
      </c>
      <c r="AM520" s="23">
        <f t="shared" si="292"/>
        <v>20.683241402337984</v>
      </c>
      <c r="AN520" s="54">
        <f t="shared" si="316"/>
        <v>0</v>
      </c>
      <c r="AO520" s="54" t="e">
        <f t="shared" si="317"/>
        <v>#DIV/0!</v>
      </c>
      <c r="AP520" s="54" t="e">
        <f t="shared" si="318"/>
        <v>#DIV/0!</v>
      </c>
      <c r="AQ520" s="54" t="e">
        <f t="shared" si="319"/>
        <v>#DIV/0!</v>
      </c>
      <c r="AS520" s="23">
        <f t="shared" si="293"/>
        <v>20.683241402337984</v>
      </c>
      <c r="AT520" s="54">
        <f t="shared" si="320"/>
        <v>0</v>
      </c>
      <c r="AU520" s="54" t="e">
        <f t="shared" si="321"/>
        <v>#DIV/0!</v>
      </c>
      <c r="AV520" s="54" t="e">
        <f t="shared" si="322"/>
        <v>#DIV/0!</v>
      </c>
      <c r="AW520" s="54" t="e">
        <f t="shared" si="323"/>
        <v>#DIV/0!</v>
      </c>
    </row>
    <row r="521" spans="1:49" s="50" customFormat="1" hidden="1" x14ac:dyDescent="0.25">
      <c r="A521" s="3"/>
      <c r="B521" s="4"/>
      <c r="C521" s="4">
        <f t="shared" si="303"/>
        <v>162.14361609240584</v>
      </c>
      <c r="D521" s="22">
        <f t="shared" si="294"/>
        <v>418.52168716230568</v>
      </c>
      <c r="E521" s="54">
        <f t="shared" si="304"/>
        <v>16.26714656142676</v>
      </c>
      <c r="F521" s="54">
        <f t="shared" si="305"/>
        <v>100</v>
      </c>
      <c r="G521" s="54">
        <f t="shared" si="295"/>
        <v>13.991180692503217</v>
      </c>
      <c r="H521" s="24">
        <f t="shared" si="306"/>
        <v>26</v>
      </c>
      <c r="I521" s="23">
        <f t="shared" si="307"/>
        <v>0.12</v>
      </c>
      <c r="J521" s="23">
        <f t="shared" si="308"/>
        <v>0.7</v>
      </c>
      <c r="K521" s="22">
        <f t="shared" si="309"/>
        <v>45</v>
      </c>
      <c r="L521" s="136">
        <v>490</v>
      </c>
      <c r="M521" s="9">
        <f t="shared" si="284"/>
        <v>20.683342032228389</v>
      </c>
      <c r="N521" s="9">
        <f t="shared" si="285"/>
        <v>20.683441937203831</v>
      </c>
      <c r="O521" s="10">
        <f t="shared" si="310"/>
        <v>9.9904975442655086E-5</v>
      </c>
      <c r="P521" s="10">
        <f t="shared" si="296"/>
        <v>1.1836726697753632E-3</v>
      </c>
      <c r="Q521" s="10">
        <f t="shared" si="297"/>
        <v>9.309412748669144E-4</v>
      </c>
      <c r="R521" s="10">
        <f t="shared" si="298"/>
        <v>9.3335204482448888E-4</v>
      </c>
      <c r="S521" s="9"/>
      <c r="T521" s="9">
        <f t="shared" si="286"/>
        <v>20.683342032228389</v>
      </c>
      <c r="U521" s="10">
        <f t="shared" si="299"/>
        <v>0</v>
      </c>
      <c r="V521" s="10" t="e">
        <f t="shared" si="300"/>
        <v>#DIV/0!</v>
      </c>
      <c r="W521" s="10" t="e">
        <f t="shared" si="301"/>
        <v>#DIV/0!</v>
      </c>
      <c r="X521" s="10" t="e">
        <f t="shared" si="302"/>
        <v>#DIV/0!</v>
      </c>
      <c r="Y521" s="1"/>
      <c r="Z521" s="23">
        <f t="shared" si="287"/>
        <v>20.683342032228389</v>
      </c>
      <c r="AA521" s="54">
        <f t="shared" si="288"/>
        <v>0</v>
      </c>
      <c r="AB521" s="54" t="e">
        <f t="shared" si="289"/>
        <v>#DIV/0!</v>
      </c>
      <c r="AC521" s="54" t="e">
        <f t="shared" si="290"/>
        <v>#DIV/0!</v>
      </c>
      <c r="AD521" s="54" t="e">
        <f t="shared" si="311"/>
        <v>#DIV/0!</v>
      </c>
      <c r="AG521" s="23">
        <f t="shared" si="291"/>
        <v>20.683342032228389</v>
      </c>
      <c r="AH521" s="54">
        <f t="shared" si="312"/>
        <v>0</v>
      </c>
      <c r="AI521" s="54" t="e">
        <f t="shared" si="313"/>
        <v>#DIV/0!</v>
      </c>
      <c r="AJ521" s="54" t="e">
        <f t="shared" si="314"/>
        <v>#DIV/0!</v>
      </c>
      <c r="AK521" s="54" t="e">
        <f t="shared" si="315"/>
        <v>#DIV/0!</v>
      </c>
      <c r="AM521" s="23">
        <f t="shared" si="292"/>
        <v>20.683342032228389</v>
      </c>
      <c r="AN521" s="54">
        <f t="shared" si="316"/>
        <v>0</v>
      </c>
      <c r="AO521" s="54" t="e">
        <f t="shared" si="317"/>
        <v>#DIV/0!</v>
      </c>
      <c r="AP521" s="54" t="e">
        <f t="shared" si="318"/>
        <v>#DIV/0!</v>
      </c>
      <c r="AQ521" s="54" t="e">
        <f t="shared" si="319"/>
        <v>#DIV/0!</v>
      </c>
      <c r="AS521" s="23">
        <f t="shared" si="293"/>
        <v>20.683342032228389</v>
      </c>
      <c r="AT521" s="54">
        <f t="shared" si="320"/>
        <v>0</v>
      </c>
      <c r="AU521" s="54" t="e">
        <f t="shared" si="321"/>
        <v>#DIV/0!</v>
      </c>
      <c r="AV521" s="54" t="e">
        <f t="shared" si="322"/>
        <v>#DIV/0!</v>
      </c>
      <c r="AW521" s="54" t="e">
        <f t="shared" si="323"/>
        <v>#DIV/0!</v>
      </c>
    </row>
    <row r="522" spans="1:49" s="50" customFormat="1" hidden="1" x14ac:dyDescent="0.25">
      <c r="A522" s="3"/>
      <c r="B522" s="4"/>
      <c r="C522" s="4">
        <f t="shared" si="303"/>
        <v>162.98817352629027</v>
      </c>
      <c r="D522" s="22">
        <f t="shared" si="294"/>
        <v>418.52824310670059</v>
      </c>
      <c r="E522" s="54">
        <f t="shared" si="304"/>
        <v>16.351549097696871</v>
      </c>
      <c r="F522" s="54">
        <f t="shared" si="305"/>
        <v>100</v>
      </c>
      <c r="G522" s="54">
        <f t="shared" si="295"/>
        <v>14.053572319838191</v>
      </c>
      <c r="H522" s="24">
        <f t="shared" si="306"/>
        <v>26</v>
      </c>
      <c r="I522" s="23">
        <f t="shared" si="307"/>
        <v>0.12</v>
      </c>
      <c r="J522" s="23">
        <f t="shared" si="308"/>
        <v>0.7</v>
      </c>
      <c r="K522" s="22">
        <f t="shared" si="309"/>
        <v>45</v>
      </c>
      <c r="L522" s="136">
        <v>491</v>
      </c>
      <c r="M522" s="9">
        <f t="shared" si="284"/>
        <v>20.683441937203831</v>
      </c>
      <c r="N522" s="9">
        <f t="shared" si="285"/>
        <v>20.683541123941829</v>
      </c>
      <c r="O522" s="10">
        <f t="shared" si="310"/>
        <v>9.918673799802491E-5</v>
      </c>
      <c r="P522" s="10">
        <f t="shared" si="296"/>
        <v>1.1714681618972254E-3</v>
      </c>
      <c r="Q522" s="10">
        <f t="shared" si="297"/>
        <v>9.2611854563703108E-4</v>
      </c>
      <c r="R522" s="10">
        <f t="shared" si="298"/>
        <v>9.2851198823796317E-4</v>
      </c>
      <c r="S522" s="9"/>
      <c r="T522" s="9">
        <f t="shared" si="286"/>
        <v>20.683441937203831</v>
      </c>
      <c r="U522" s="10">
        <f t="shared" si="299"/>
        <v>0</v>
      </c>
      <c r="V522" s="10" t="e">
        <f t="shared" si="300"/>
        <v>#DIV/0!</v>
      </c>
      <c r="W522" s="10" t="e">
        <f t="shared" si="301"/>
        <v>#DIV/0!</v>
      </c>
      <c r="X522" s="10" t="e">
        <f t="shared" si="302"/>
        <v>#DIV/0!</v>
      </c>
      <c r="Y522" s="1"/>
      <c r="Z522" s="23">
        <f t="shared" si="287"/>
        <v>20.683441937203831</v>
      </c>
      <c r="AA522" s="54">
        <f t="shared" si="288"/>
        <v>0</v>
      </c>
      <c r="AB522" s="54" t="e">
        <f t="shared" si="289"/>
        <v>#DIV/0!</v>
      </c>
      <c r="AC522" s="54" t="e">
        <f t="shared" si="290"/>
        <v>#DIV/0!</v>
      </c>
      <c r="AD522" s="54" t="e">
        <f t="shared" si="311"/>
        <v>#DIV/0!</v>
      </c>
      <c r="AG522" s="23">
        <f t="shared" si="291"/>
        <v>20.683441937203831</v>
      </c>
      <c r="AH522" s="54">
        <f t="shared" si="312"/>
        <v>0</v>
      </c>
      <c r="AI522" s="54" t="e">
        <f t="shared" si="313"/>
        <v>#DIV/0!</v>
      </c>
      <c r="AJ522" s="54" t="e">
        <f t="shared" si="314"/>
        <v>#DIV/0!</v>
      </c>
      <c r="AK522" s="54" t="e">
        <f t="shared" si="315"/>
        <v>#DIV/0!</v>
      </c>
      <c r="AM522" s="23">
        <f t="shared" si="292"/>
        <v>20.683441937203831</v>
      </c>
      <c r="AN522" s="54">
        <f t="shared" si="316"/>
        <v>0</v>
      </c>
      <c r="AO522" s="54" t="e">
        <f t="shared" si="317"/>
        <v>#DIV/0!</v>
      </c>
      <c r="AP522" s="54" t="e">
        <f t="shared" si="318"/>
        <v>#DIV/0!</v>
      </c>
      <c r="AQ522" s="54" t="e">
        <f t="shared" si="319"/>
        <v>#DIV/0!</v>
      </c>
      <c r="AS522" s="23">
        <f t="shared" si="293"/>
        <v>20.683441937203831</v>
      </c>
      <c r="AT522" s="54">
        <f t="shared" si="320"/>
        <v>0</v>
      </c>
      <c r="AU522" s="54" t="e">
        <f t="shared" si="321"/>
        <v>#DIV/0!</v>
      </c>
      <c r="AV522" s="54" t="e">
        <f t="shared" si="322"/>
        <v>#DIV/0!</v>
      </c>
      <c r="AW522" s="54" t="e">
        <f t="shared" si="323"/>
        <v>#DIV/0!</v>
      </c>
    </row>
    <row r="523" spans="1:49" s="50" customFormat="1" hidden="1" x14ac:dyDescent="0.25">
      <c r="A523" s="3"/>
      <c r="B523" s="4"/>
      <c r="C523" s="4">
        <f t="shared" si="303"/>
        <v>163.83539471644417</v>
      </c>
      <c r="D523" s="22">
        <f t="shared" si="294"/>
        <v>418.53475214113723</v>
      </c>
      <c r="E523" s="54">
        <f t="shared" si="304"/>
        <v>16.436217841777282</v>
      </c>
      <c r="F523" s="54">
        <f t="shared" si="305"/>
        <v>100</v>
      </c>
      <c r="G523" s="54">
        <f t="shared" si="295"/>
        <v>14.116069850458482</v>
      </c>
      <c r="H523" s="24">
        <f t="shared" si="306"/>
        <v>26</v>
      </c>
      <c r="I523" s="23">
        <f t="shared" si="307"/>
        <v>0.12</v>
      </c>
      <c r="J523" s="23">
        <f t="shared" si="308"/>
        <v>0.7</v>
      </c>
      <c r="K523" s="22">
        <f t="shared" si="309"/>
        <v>45</v>
      </c>
      <c r="L523" s="136">
        <v>492</v>
      </c>
      <c r="M523" s="9">
        <f t="shared" si="284"/>
        <v>20.683541123941829</v>
      </c>
      <c r="N523" s="9">
        <f t="shared" si="285"/>
        <v>20.683639599045065</v>
      </c>
      <c r="O523" s="10">
        <f t="shared" si="310"/>
        <v>9.8475103236239647E-5</v>
      </c>
      <c r="P523" s="10">
        <f t="shared" si="296"/>
        <v>1.1594138708363355E-3</v>
      </c>
      <c r="Q523" s="10">
        <f t="shared" si="297"/>
        <v>9.21330580467476E-4</v>
      </c>
      <c r="R523" s="10">
        <f t="shared" si="298"/>
        <v>9.2370685508490593E-4</v>
      </c>
      <c r="S523" s="9"/>
      <c r="T523" s="9">
        <f t="shared" si="286"/>
        <v>20.683541123941829</v>
      </c>
      <c r="U523" s="10">
        <f t="shared" si="299"/>
        <v>0</v>
      </c>
      <c r="V523" s="10" t="e">
        <f t="shared" si="300"/>
        <v>#DIV/0!</v>
      </c>
      <c r="W523" s="10" t="e">
        <f t="shared" si="301"/>
        <v>#DIV/0!</v>
      </c>
      <c r="X523" s="10" t="e">
        <f t="shared" si="302"/>
        <v>#DIV/0!</v>
      </c>
      <c r="Y523" s="1"/>
      <c r="Z523" s="23">
        <f t="shared" si="287"/>
        <v>20.683541123941829</v>
      </c>
      <c r="AA523" s="54">
        <f t="shared" si="288"/>
        <v>0</v>
      </c>
      <c r="AB523" s="54" t="e">
        <f t="shared" si="289"/>
        <v>#DIV/0!</v>
      </c>
      <c r="AC523" s="54" t="e">
        <f t="shared" si="290"/>
        <v>#DIV/0!</v>
      </c>
      <c r="AD523" s="54" t="e">
        <f t="shared" si="311"/>
        <v>#DIV/0!</v>
      </c>
      <c r="AG523" s="23">
        <f t="shared" si="291"/>
        <v>20.683541123941829</v>
      </c>
      <c r="AH523" s="54">
        <f t="shared" si="312"/>
        <v>0</v>
      </c>
      <c r="AI523" s="54" t="e">
        <f t="shared" si="313"/>
        <v>#DIV/0!</v>
      </c>
      <c r="AJ523" s="54" t="e">
        <f t="shared" si="314"/>
        <v>#DIV/0!</v>
      </c>
      <c r="AK523" s="54" t="e">
        <f t="shared" si="315"/>
        <v>#DIV/0!</v>
      </c>
      <c r="AM523" s="23">
        <f t="shared" si="292"/>
        <v>20.683541123941829</v>
      </c>
      <c r="AN523" s="54">
        <f t="shared" si="316"/>
        <v>0</v>
      </c>
      <c r="AO523" s="54" t="e">
        <f t="shared" si="317"/>
        <v>#DIV/0!</v>
      </c>
      <c r="AP523" s="54" t="e">
        <f t="shared" si="318"/>
        <v>#DIV/0!</v>
      </c>
      <c r="AQ523" s="54" t="e">
        <f t="shared" si="319"/>
        <v>#DIV/0!</v>
      </c>
      <c r="AS523" s="23">
        <f t="shared" si="293"/>
        <v>20.683541123941829</v>
      </c>
      <c r="AT523" s="54">
        <f t="shared" si="320"/>
        <v>0</v>
      </c>
      <c r="AU523" s="54" t="e">
        <f t="shared" si="321"/>
        <v>#DIV/0!</v>
      </c>
      <c r="AV523" s="54" t="e">
        <f t="shared" si="322"/>
        <v>#DIV/0!</v>
      </c>
      <c r="AW523" s="54" t="e">
        <f t="shared" si="323"/>
        <v>#DIV/0!</v>
      </c>
    </row>
    <row r="524" spans="1:49" s="50" customFormat="1" hidden="1" x14ac:dyDescent="0.25">
      <c r="A524" s="3"/>
      <c r="B524" s="4"/>
      <c r="C524" s="4">
        <f t="shared" si="303"/>
        <v>164.68528261359009</v>
      </c>
      <c r="D524" s="22">
        <f t="shared" si="294"/>
        <v>418.54121469413747</v>
      </c>
      <c r="E524" s="54">
        <f t="shared" si="304"/>
        <v>16.52115308855435</v>
      </c>
      <c r="F524" s="54">
        <f t="shared" si="305"/>
        <v>100</v>
      </c>
      <c r="G524" s="54">
        <f t="shared" si="295"/>
        <v>14.178672842345216</v>
      </c>
      <c r="H524" s="24">
        <f t="shared" si="306"/>
        <v>26</v>
      </c>
      <c r="I524" s="23">
        <f t="shared" si="307"/>
        <v>0.12</v>
      </c>
      <c r="J524" s="23">
        <f t="shared" si="308"/>
        <v>0.7</v>
      </c>
      <c r="K524" s="22">
        <f t="shared" si="309"/>
        <v>45</v>
      </c>
      <c r="L524" s="136">
        <v>493</v>
      </c>
      <c r="M524" s="9">
        <f t="shared" si="284"/>
        <v>20.683639599045065</v>
      </c>
      <c r="N524" s="9">
        <f t="shared" si="285"/>
        <v>20.683737369042387</v>
      </c>
      <c r="O524" s="10">
        <f t="shared" si="310"/>
        <v>9.7769997321250912E-5</v>
      </c>
      <c r="P524" s="10">
        <f t="shared" si="296"/>
        <v>1.1475076492625253E-3</v>
      </c>
      <c r="Q524" s="10">
        <f t="shared" si="297"/>
        <v>9.1657705854769319E-4</v>
      </c>
      <c r="R524" s="10">
        <f t="shared" si="298"/>
        <v>9.1893632261527117E-4</v>
      </c>
      <c r="S524" s="9"/>
      <c r="T524" s="9">
        <f t="shared" si="286"/>
        <v>20.683639599045065</v>
      </c>
      <c r="U524" s="10">
        <f t="shared" si="299"/>
        <v>0</v>
      </c>
      <c r="V524" s="10" t="e">
        <f t="shared" si="300"/>
        <v>#DIV/0!</v>
      </c>
      <c r="W524" s="10" t="e">
        <f t="shared" si="301"/>
        <v>#DIV/0!</v>
      </c>
      <c r="X524" s="10" t="e">
        <f t="shared" si="302"/>
        <v>#DIV/0!</v>
      </c>
      <c r="Y524" s="1"/>
      <c r="Z524" s="23">
        <f t="shared" si="287"/>
        <v>20.683639599045065</v>
      </c>
      <c r="AA524" s="54">
        <f t="shared" si="288"/>
        <v>0</v>
      </c>
      <c r="AB524" s="54" t="e">
        <f t="shared" si="289"/>
        <v>#DIV/0!</v>
      </c>
      <c r="AC524" s="54" t="e">
        <f t="shared" si="290"/>
        <v>#DIV/0!</v>
      </c>
      <c r="AD524" s="54" t="e">
        <f t="shared" si="311"/>
        <v>#DIV/0!</v>
      </c>
      <c r="AG524" s="23">
        <f t="shared" si="291"/>
        <v>20.683639599045065</v>
      </c>
      <c r="AH524" s="54">
        <f t="shared" si="312"/>
        <v>0</v>
      </c>
      <c r="AI524" s="54" t="e">
        <f t="shared" si="313"/>
        <v>#DIV/0!</v>
      </c>
      <c r="AJ524" s="54" t="e">
        <f t="shared" si="314"/>
        <v>#DIV/0!</v>
      </c>
      <c r="AK524" s="54" t="e">
        <f t="shared" si="315"/>
        <v>#DIV/0!</v>
      </c>
      <c r="AM524" s="23">
        <f t="shared" si="292"/>
        <v>20.683639599045065</v>
      </c>
      <c r="AN524" s="54">
        <f t="shared" si="316"/>
        <v>0</v>
      </c>
      <c r="AO524" s="54" t="e">
        <f t="shared" si="317"/>
        <v>#DIV/0!</v>
      </c>
      <c r="AP524" s="54" t="e">
        <f t="shared" si="318"/>
        <v>#DIV/0!</v>
      </c>
      <c r="AQ524" s="54" t="e">
        <f t="shared" si="319"/>
        <v>#DIV/0!</v>
      </c>
      <c r="AS524" s="23">
        <f t="shared" si="293"/>
        <v>20.683639599045065</v>
      </c>
      <c r="AT524" s="54">
        <f t="shared" si="320"/>
        <v>0</v>
      </c>
      <c r="AU524" s="54" t="e">
        <f t="shared" si="321"/>
        <v>#DIV/0!</v>
      </c>
      <c r="AV524" s="54" t="e">
        <f t="shared" si="322"/>
        <v>#DIV/0!</v>
      </c>
      <c r="AW524" s="54" t="e">
        <f t="shared" si="323"/>
        <v>#DIV/0!</v>
      </c>
    </row>
    <row r="525" spans="1:49" s="50" customFormat="1" hidden="1" x14ac:dyDescent="0.25">
      <c r="A525" s="3"/>
      <c r="B525" s="4"/>
      <c r="C525" s="4">
        <f t="shared" si="303"/>
        <v>165.53784016570583</v>
      </c>
      <c r="D525" s="22">
        <f t="shared" si="294"/>
        <v>418.54763118946897</v>
      </c>
      <c r="E525" s="54">
        <f t="shared" si="304"/>
        <v>16.606355132640143</v>
      </c>
      <c r="F525" s="54">
        <f t="shared" si="305"/>
        <v>100</v>
      </c>
      <c r="G525" s="54">
        <f t="shared" si="295"/>
        <v>14.241380852484715</v>
      </c>
      <c r="H525" s="24">
        <f t="shared" si="306"/>
        <v>26</v>
      </c>
      <c r="I525" s="23">
        <f t="shared" si="307"/>
        <v>0.12</v>
      </c>
      <c r="J525" s="23">
        <f t="shared" si="308"/>
        <v>0.7</v>
      </c>
      <c r="K525" s="22">
        <f t="shared" si="309"/>
        <v>45</v>
      </c>
      <c r="L525" s="136">
        <v>494</v>
      </c>
      <c r="M525" s="9">
        <f t="shared" si="284"/>
        <v>20.683737369042387</v>
      </c>
      <c r="N525" s="9">
        <f t="shared" si="285"/>
        <v>20.68383444038971</v>
      </c>
      <c r="O525" s="10">
        <f t="shared" si="310"/>
        <v>9.7071347322952306E-5</v>
      </c>
      <c r="P525" s="10">
        <f t="shared" si="296"/>
        <v>1.1357473840162909E-3</v>
      </c>
      <c r="Q525" s="10">
        <f t="shared" si="297"/>
        <v>9.1185766205726857E-4</v>
      </c>
      <c r="R525" s="10">
        <f t="shared" si="298"/>
        <v>9.1420007117070745E-4</v>
      </c>
      <c r="S525" s="9"/>
      <c r="T525" s="9">
        <f t="shared" si="286"/>
        <v>20.683737369042387</v>
      </c>
      <c r="U525" s="10">
        <f t="shared" si="299"/>
        <v>0</v>
      </c>
      <c r="V525" s="10" t="e">
        <f t="shared" si="300"/>
        <v>#DIV/0!</v>
      </c>
      <c r="W525" s="10" t="e">
        <f t="shared" si="301"/>
        <v>#DIV/0!</v>
      </c>
      <c r="X525" s="10" t="e">
        <f t="shared" si="302"/>
        <v>#DIV/0!</v>
      </c>
      <c r="Y525" s="1"/>
      <c r="Z525" s="23">
        <f t="shared" si="287"/>
        <v>20.683737369042387</v>
      </c>
      <c r="AA525" s="54">
        <f t="shared" si="288"/>
        <v>0</v>
      </c>
      <c r="AB525" s="54" t="e">
        <f t="shared" si="289"/>
        <v>#DIV/0!</v>
      </c>
      <c r="AC525" s="54" t="e">
        <f t="shared" si="290"/>
        <v>#DIV/0!</v>
      </c>
      <c r="AD525" s="54" t="e">
        <f t="shared" si="311"/>
        <v>#DIV/0!</v>
      </c>
      <c r="AG525" s="23">
        <f t="shared" si="291"/>
        <v>20.683737369042387</v>
      </c>
      <c r="AH525" s="54">
        <f t="shared" si="312"/>
        <v>0</v>
      </c>
      <c r="AI525" s="54" t="e">
        <f t="shared" si="313"/>
        <v>#DIV/0!</v>
      </c>
      <c r="AJ525" s="54" t="e">
        <f t="shared" si="314"/>
        <v>#DIV/0!</v>
      </c>
      <c r="AK525" s="54" t="e">
        <f t="shared" si="315"/>
        <v>#DIV/0!</v>
      </c>
      <c r="AM525" s="23">
        <f t="shared" si="292"/>
        <v>20.683737369042387</v>
      </c>
      <c r="AN525" s="54">
        <f t="shared" si="316"/>
        <v>0</v>
      </c>
      <c r="AO525" s="54" t="e">
        <f t="shared" si="317"/>
        <v>#DIV/0!</v>
      </c>
      <c r="AP525" s="54" t="e">
        <f t="shared" si="318"/>
        <v>#DIV/0!</v>
      </c>
      <c r="AQ525" s="54" t="e">
        <f t="shared" si="319"/>
        <v>#DIV/0!</v>
      </c>
      <c r="AS525" s="23">
        <f t="shared" si="293"/>
        <v>20.683737369042387</v>
      </c>
      <c r="AT525" s="54">
        <f t="shared" si="320"/>
        <v>0</v>
      </c>
      <c r="AU525" s="54" t="e">
        <f t="shared" si="321"/>
        <v>#DIV/0!</v>
      </c>
      <c r="AV525" s="54" t="e">
        <f t="shared" si="322"/>
        <v>#DIV/0!</v>
      </c>
      <c r="AW525" s="54" t="e">
        <f t="shared" si="323"/>
        <v>#DIV/0!</v>
      </c>
    </row>
    <row r="526" spans="1:49" s="50" customFormat="1" hidden="1" x14ac:dyDescent="0.25">
      <c r="A526" s="3"/>
      <c r="B526" s="4"/>
      <c r="C526" s="4">
        <f t="shared" si="303"/>
        <v>166.39307031803239</v>
      </c>
      <c r="D526" s="22">
        <f t="shared" si="294"/>
        <v>418.55400204620696</v>
      </c>
      <c r="E526" s="54">
        <f t="shared" si="304"/>
        <v>16.6918242683732</v>
      </c>
      <c r="F526" s="54">
        <f t="shared" si="305"/>
        <v>100</v>
      </c>
      <c r="G526" s="54">
        <f t="shared" si="295"/>
        <v>14.304193436880873</v>
      </c>
      <c r="H526" s="24">
        <f t="shared" si="306"/>
        <v>26</v>
      </c>
      <c r="I526" s="23">
        <f t="shared" si="307"/>
        <v>0.12</v>
      </c>
      <c r="J526" s="23">
        <f t="shared" si="308"/>
        <v>0.7</v>
      </c>
      <c r="K526" s="22">
        <f t="shared" si="309"/>
        <v>45</v>
      </c>
      <c r="L526" s="136">
        <v>495</v>
      </c>
      <c r="M526" s="9">
        <f t="shared" si="284"/>
        <v>20.68383444038971</v>
      </c>
      <c r="N526" s="9">
        <f t="shared" si="285"/>
        <v>20.683930819471108</v>
      </c>
      <c r="O526" s="10">
        <f t="shared" si="310"/>
        <v>9.6379081398367816E-5</v>
      </c>
      <c r="P526" s="10">
        <f t="shared" si="296"/>
        <v>1.1241309977670279E-3</v>
      </c>
      <c r="Q526" s="10">
        <f t="shared" si="297"/>
        <v>9.0717207795464852E-4</v>
      </c>
      <c r="R526" s="10">
        <f t="shared" si="298"/>
        <v>9.0949778617682546E-4</v>
      </c>
      <c r="S526" s="9"/>
      <c r="T526" s="9">
        <f t="shared" si="286"/>
        <v>20.68383444038971</v>
      </c>
      <c r="U526" s="10">
        <f t="shared" si="299"/>
        <v>0</v>
      </c>
      <c r="V526" s="10" t="e">
        <f t="shared" si="300"/>
        <v>#DIV/0!</v>
      </c>
      <c r="W526" s="10" t="e">
        <f t="shared" si="301"/>
        <v>#DIV/0!</v>
      </c>
      <c r="X526" s="10" t="e">
        <f t="shared" si="302"/>
        <v>#DIV/0!</v>
      </c>
      <c r="Y526" s="1"/>
      <c r="Z526" s="23">
        <f t="shared" si="287"/>
        <v>20.68383444038971</v>
      </c>
      <c r="AA526" s="54">
        <f t="shared" si="288"/>
        <v>0</v>
      </c>
      <c r="AB526" s="54" t="e">
        <f t="shared" si="289"/>
        <v>#DIV/0!</v>
      </c>
      <c r="AC526" s="54" t="e">
        <f t="shared" si="290"/>
        <v>#DIV/0!</v>
      </c>
      <c r="AD526" s="54" t="e">
        <f t="shared" si="311"/>
        <v>#DIV/0!</v>
      </c>
      <c r="AG526" s="23">
        <f t="shared" si="291"/>
        <v>20.68383444038971</v>
      </c>
      <c r="AH526" s="54">
        <f t="shared" si="312"/>
        <v>0</v>
      </c>
      <c r="AI526" s="54" t="e">
        <f t="shared" si="313"/>
        <v>#DIV/0!</v>
      </c>
      <c r="AJ526" s="54" t="e">
        <f t="shared" si="314"/>
        <v>#DIV/0!</v>
      </c>
      <c r="AK526" s="54" t="e">
        <f t="shared" si="315"/>
        <v>#DIV/0!</v>
      </c>
      <c r="AM526" s="23">
        <f t="shared" si="292"/>
        <v>20.68383444038971</v>
      </c>
      <c r="AN526" s="54">
        <f t="shared" si="316"/>
        <v>0</v>
      </c>
      <c r="AO526" s="54" t="e">
        <f t="shared" si="317"/>
        <v>#DIV/0!</v>
      </c>
      <c r="AP526" s="54" t="e">
        <f t="shared" si="318"/>
        <v>#DIV/0!</v>
      </c>
      <c r="AQ526" s="54" t="e">
        <f t="shared" si="319"/>
        <v>#DIV/0!</v>
      </c>
      <c r="AS526" s="23">
        <f t="shared" si="293"/>
        <v>20.68383444038971</v>
      </c>
      <c r="AT526" s="54">
        <f t="shared" si="320"/>
        <v>0</v>
      </c>
      <c r="AU526" s="54" t="e">
        <f t="shared" si="321"/>
        <v>#DIV/0!</v>
      </c>
      <c r="AV526" s="54" t="e">
        <f t="shared" si="322"/>
        <v>#DIV/0!</v>
      </c>
      <c r="AW526" s="54" t="e">
        <f t="shared" si="323"/>
        <v>#DIV/0!</v>
      </c>
    </row>
    <row r="527" spans="1:49" s="50" customFormat="1" hidden="1" x14ac:dyDescent="0.25">
      <c r="A527" s="3"/>
      <c r="B527" s="4"/>
      <c r="C527" s="4">
        <f t="shared" si="303"/>
        <v>167.25097601308207</v>
      </c>
      <c r="D527" s="22">
        <f t="shared" si="294"/>
        <v>418.56032767879532</v>
      </c>
      <c r="E527" s="54">
        <f t="shared" si="304"/>
        <v>16.777560789819379</v>
      </c>
      <c r="F527" s="54">
        <f t="shared" si="305"/>
        <v>100</v>
      </c>
      <c r="G527" s="54">
        <f t="shared" si="295"/>
        <v>14.367110150567591</v>
      </c>
      <c r="H527" s="24">
        <f t="shared" si="306"/>
        <v>26</v>
      </c>
      <c r="I527" s="23">
        <f t="shared" si="307"/>
        <v>0.12</v>
      </c>
      <c r="J527" s="23">
        <f t="shared" si="308"/>
        <v>0.7</v>
      </c>
      <c r="K527" s="22">
        <f t="shared" si="309"/>
        <v>45</v>
      </c>
      <c r="L527" s="136">
        <v>496</v>
      </c>
      <c r="M527" s="9">
        <f t="shared" si="284"/>
        <v>20.683930819471108</v>
      </c>
      <c r="N527" s="9">
        <f t="shared" si="285"/>
        <v>20.684026512599633</v>
      </c>
      <c r="O527" s="10">
        <f t="shared" si="310"/>
        <v>9.569312852519829E-5</v>
      </c>
      <c r="P527" s="10">
        <f t="shared" si="296"/>
        <v>1.1126564454357023E-3</v>
      </c>
      <c r="Q527" s="10">
        <f t="shared" si="297"/>
        <v>9.0251999556625764E-4</v>
      </c>
      <c r="R527" s="10">
        <f t="shared" si="298"/>
        <v>9.0482915520832125E-4</v>
      </c>
      <c r="S527" s="9"/>
      <c r="T527" s="9">
        <f t="shared" si="286"/>
        <v>20.683930819471108</v>
      </c>
      <c r="U527" s="10">
        <f t="shared" si="299"/>
        <v>0</v>
      </c>
      <c r="V527" s="10" t="e">
        <f t="shared" si="300"/>
        <v>#DIV/0!</v>
      </c>
      <c r="W527" s="10" t="e">
        <f t="shared" si="301"/>
        <v>#DIV/0!</v>
      </c>
      <c r="X527" s="10" t="e">
        <f t="shared" si="302"/>
        <v>#DIV/0!</v>
      </c>
      <c r="Y527" s="1"/>
      <c r="Z527" s="23">
        <f t="shared" si="287"/>
        <v>20.683930819471108</v>
      </c>
      <c r="AA527" s="54">
        <f t="shared" si="288"/>
        <v>0</v>
      </c>
      <c r="AB527" s="54" t="e">
        <f t="shared" si="289"/>
        <v>#DIV/0!</v>
      </c>
      <c r="AC527" s="54" t="e">
        <f t="shared" si="290"/>
        <v>#DIV/0!</v>
      </c>
      <c r="AD527" s="54" t="e">
        <f t="shared" si="311"/>
        <v>#DIV/0!</v>
      </c>
      <c r="AG527" s="23">
        <f t="shared" si="291"/>
        <v>20.683930819471108</v>
      </c>
      <c r="AH527" s="54">
        <f t="shared" si="312"/>
        <v>0</v>
      </c>
      <c r="AI527" s="54" t="e">
        <f t="shared" si="313"/>
        <v>#DIV/0!</v>
      </c>
      <c r="AJ527" s="54" t="e">
        <f t="shared" si="314"/>
        <v>#DIV/0!</v>
      </c>
      <c r="AK527" s="54" t="e">
        <f t="shared" si="315"/>
        <v>#DIV/0!</v>
      </c>
      <c r="AM527" s="23">
        <f t="shared" si="292"/>
        <v>20.683930819471108</v>
      </c>
      <c r="AN527" s="54">
        <f t="shared" si="316"/>
        <v>0</v>
      </c>
      <c r="AO527" s="54" t="e">
        <f t="shared" si="317"/>
        <v>#DIV/0!</v>
      </c>
      <c r="AP527" s="54" t="e">
        <f t="shared" si="318"/>
        <v>#DIV/0!</v>
      </c>
      <c r="AQ527" s="54" t="e">
        <f t="shared" si="319"/>
        <v>#DIV/0!</v>
      </c>
      <c r="AS527" s="23">
        <f t="shared" si="293"/>
        <v>20.683930819471108</v>
      </c>
      <c r="AT527" s="54">
        <f t="shared" si="320"/>
        <v>0</v>
      </c>
      <c r="AU527" s="54" t="e">
        <f t="shared" si="321"/>
        <v>#DIV/0!</v>
      </c>
      <c r="AV527" s="54" t="e">
        <f t="shared" si="322"/>
        <v>#DIV/0!</v>
      </c>
      <c r="AW527" s="54" t="e">
        <f t="shared" si="323"/>
        <v>#DIV/0!</v>
      </c>
    </row>
    <row r="528" spans="1:49" s="50" customFormat="1" hidden="1" x14ac:dyDescent="0.25">
      <c r="A528" s="3"/>
      <c r="B528" s="4"/>
      <c r="C528" s="4">
        <f t="shared" si="303"/>
        <v>168.11156019064657</v>
      </c>
      <c r="D528" s="22">
        <f t="shared" si="294"/>
        <v>418.56660849710681</v>
      </c>
      <c r="E528" s="54">
        <f t="shared" si="304"/>
        <v>16.863564990772645</v>
      </c>
      <c r="F528" s="54">
        <f t="shared" si="305"/>
        <v>100</v>
      </c>
      <c r="G528" s="54">
        <f t="shared" si="295"/>
        <v>14.430130547621207</v>
      </c>
      <c r="H528" s="24">
        <f t="shared" si="306"/>
        <v>26</v>
      </c>
      <c r="I528" s="23">
        <f t="shared" si="307"/>
        <v>0.12</v>
      </c>
      <c r="J528" s="23">
        <f t="shared" si="308"/>
        <v>0.7</v>
      </c>
      <c r="K528" s="22">
        <f t="shared" si="309"/>
        <v>45</v>
      </c>
      <c r="L528" s="136">
        <v>497</v>
      </c>
      <c r="M528" s="9">
        <f t="shared" si="284"/>
        <v>20.684026512599633</v>
      </c>
      <c r="N528" s="9">
        <f t="shared" si="285"/>
        <v>20.684121526018284</v>
      </c>
      <c r="O528" s="10">
        <f t="shared" si="310"/>
        <v>9.5013418651035408E-5</v>
      </c>
      <c r="P528" s="10">
        <f t="shared" si="296"/>
        <v>1.1013217154990178E-3</v>
      </c>
      <c r="Q528" s="10">
        <f t="shared" si="297"/>
        <v>8.9790110807263189E-4</v>
      </c>
      <c r="R528" s="10">
        <f t="shared" si="298"/>
        <v>9.0019386963032129E-4</v>
      </c>
      <c r="S528" s="9"/>
      <c r="T528" s="9">
        <f t="shared" si="286"/>
        <v>20.684026512599633</v>
      </c>
      <c r="U528" s="10">
        <f t="shared" si="299"/>
        <v>0</v>
      </c>
      <c r="V528" s="10" t="e">
        <f t="shared" si="300"/>
        <v>#DIV/0!</v>
      </c>
      <c r="W528" s="10" t="e">
        <f t="shared" si="301"/>
        <v>#DIV/0!</v>
      </c>
      <c r="X528" s="10" t="e">
        <f t="shared" si="302"/>
        <v>#DIV/0!</v>
      </c>
      <c r="Y528" s="1"/>
      <c r="Z528" s="23">
        <f t="shared" si="287"/>
        <v>20.684026512599633</v>
      </c>
      <c r="AA528" s="54">
        <f t="shared" si="288"/>
        <v>0</v>
      </c>
      <c r="AB528" s="54" t="e">
        <f t="shared" si="289"/>
        <v>#DIV/0!</v>
      </c>
      <c r="AC528" s="54" t="e">
        <f t="shared" si="290"/>
        <v>#DIV/0!</v>
      </c>
      <c r="AD528" s="54" t="e">
        <f t="shared" si="311"/>
        <v>#DIV/0!</v>
      </c>
      <c r="AG528" s="23">
        <f t="shared" si="291"/>
        <v>20.684026512599633</v>
      </c>
      <c r="AH528" s="54">
        <f t="shared" si="312"/>
        <v>0</v>
      </c>
      <c r="AI528" s="54" t="e">
        <f t="shared" si="313"/>
        <v>#DIV/0!</v>
      </c>
      <c r="AJ528" s="54" t="e">
        <f t="shared" si="314"/>
        <v>#DIV/0!</v>
      </c>
      <c r="AK528" s="54" t="e">
        <f t="shared" si="315"/>
        <v>#DIV/0!</v>
      </c>
      <c r="AM528" s="23">
        <f t="shared" si="292"/>
        <v>20.684026512599633</v>
      </c>
      <c r="AN528" s="54">
        <f t="shared" si="316"/>
        <v>0</v>
      </c>
      <c r="AO528" s="54" t="e">
        <f t="shared" si="317"/>
        <v>#DIV/0!</v>
      </c>
      <c r="AP528" s="54" t="e">
        <f t="shared" si="318"/>
        <v>#DIV/0!</v>
      </c>
      <c r="AQ528" s="54" t="e">
        <f t="shared" si="319"/>
        <v>#DIV/0!</v>
      </c>
      <c r="AS528" s="23">
        <f t="shared" si="293"/>
        <v>20.684026512599633</v>
      </c>
      <c r="AT528" s="54">
        <f t="shared" si="320"/>
        <v>0</v>
      </c>
      <c r="AU528" s="54" t="e">
        <f t="shared" si="321"/>
        <v>#DIV/0!</v>
      </c>
      <c r="AV528" s="54" t="e">
        <f t="shared" si="322"/>
        <v>#DIV/0!</v>
      </c>
      <c r="AW528" s="54" t="e">
        <f t="shared" si="323"/>
        <v>#DIV/0!</v>
      </c>
    </row>
    <row r="529" spans="1:49" s="50" customFormat="1" hidden="1" x14ac:dyDescent="0.25">
      <c r="A529" s="3"/>
      <c r="B529" s="4"/>
      <c r="C529" s="4">
        <f t="shared" si="303"/>
        <v>168.97482578780503</v>
      </c>
      <c r="D529" s="22">
        <f t="shared" si="294"/>
        <v>418.57284490650227</v>
      </c>
      <c r="E529" s="54">
        <f t="shared" si="304"/>
        <v>16.94983716475587</v>
      </c>
      <c r="F529" s="54">
        <f t="shared" si="305"/>
        <v>100</v>
      </c>
      <c r="G529" s="54">
        <f t="shared" si="295"/>
        <v>14.493254181172892</v>
      </c>
      <c r="H529" s="24">
        <f t="shared" si="306"/>
        <v>26</v>
      </c>
      <c r="I529" s="23">
        <f t="shared" si="307"/>
        <v>0.12</v>
      </c>
      <c r="J529" s="23">
        <f t="shared" si="308"/>
        <v>0.7</v>
      </c>
      <c r="K529" s="22">
        <f t="shared" si="309"/>
        <v>45</v>
      </c>
      <c r="L529" s="136">
        <v>498</v>
      </c>
      <c r="M529" s="9">
        <f t="shared" si="284"/>
        <v>20.684121526018284</v>
      </c>
      <c r="N529" s="9">
        <f t="shared" si="285"/>
        <v>20.684215865900949</v>
      </c>
      <c r="O529" s="10">
        <f t="shared" si="310"/>
        <v>9.4339882664939978E-5</v>
      </c>
      <c r="P529" s="10">
        <f t="shared" si="296"/>
        <v>1.0901248292154199E-3</v>
      </c>
      <c r="Q529" s="10">
        <f t="shared" si="297"/>
        <v>8.9331511232981992E-4</v>
      </c>
      <c r="R529" s="10">
        <f t="shared" si="298"/>
        <v>8.9559162477603033E-4</v>
      </c>
      <c r="S529" s="9"/>
      <c r="T529" s="9">
        <f t="shared" si="286"/>
        <v>20.684121526018284</v>
      </c>
      <c r="U529" s="10">
        <f t="shared" si="299"/>
        <v>0</v>
      </c>
      <c r="V529" s="10" t="e">
        <f t="shared" si="300"/>
        <v>#DIV/0!</v>
      </c>
      <c r="W529" s="10" t="e">
        <f t="shared" si="301"/>
        <v>#DIV/0!</v>
      </c>
      <c r="X529" s="10" t="e">
        <f t="shared" si="302"/>
        <v>#DIV/0!</v>
      </c>
      <c r="Y529" s="1"/>
      <c r="Z529" s="23">
        <f t="shared" si="287"/>
        <v>20.684121526018284</v>
      </c>
      <c r="AA529" s="54">
        <f t="shared" si="288"/>
        <v>0</v>
      </c>
      <c r="AB529" s="54" t="e">
        <f t="shared" si="289"/>
        <v>#DIV/0!</v>
      </c>
      <c r="AC529" s="54" t="e">
        <f t="shared" si="290"/>
        <v>#DIV/0!</v>
      </c>
      <c r="AD529" s="54" t="e">
        <f t="shared" si="311"/>
        <v>#DIV/0!</v>
      </c>
      <c r="AG529" s="23">
        <f t="shared" si="291"/>
        <v>20.684121526018284</v>
      </c>
      <c r="AH529" s="54">
        <f t="shared" si="312"/>
        <v>0</v>
      </c>
      <c r="AI529" s="54" t="e">
        <f t="shared" si="313"/>
        <v>#DIV/0!</v>
      </c>
      <c r="AJ529" s="54" t="e">
        <f t="shared" si="314"/>
        <v>#DIV/0!</v>
      </c>
      <c r="AK529" s="54" t="e">
        <f t="shared" si="315"/>
        <v>#DIV/0!</v>
      </c>
      <c r="AM529" s="23">
        <f t="shared" si="292"/>
        <v>20.684121526018284</v>
      </c>
      <c r="AN529" s="54">
        <f t="shared" si="316"/>
        <v>0</v>
      </c>
      <c r="AO529" s="54" t="e">
        <f t="shared" si="317"/>
        <v>#DIV/0!</v>
      </c>
      <c r="AP529" s="54" t="e">
        <f t="shared" si="318"/>
        <v>#DIV/0!</v>
      </c>
      <c r="AQ529" s="54" t="e">
        <f t="shared" si="319"/>
        <v>#DIV/0!</v>
      </c>
      <c r="AS529" s="23">
        <f t="shared" si="293"/>
        <v>20.684121526018284</v>
      </c>
      <c r="AT529" s="54">
        <f t="shared" si="320"/>
        <v>0</v>
      </c>
      <c r="AU529" s="54" t="e">
        <f t="shared" si="321"/>
        <v>#DIV/0!</v>
      </c>
      <c r="AV529" s="54" t="e">
        <f t="shared" si="322"/>
        <v>#DIV/0!</v>
      </c>
      <c r="AW529" s="54" t="e">
        <f t="shared" si="323"/>
        <v>#DIV/0!</v>
      </c>
    </row>
    <row r="530" spans="1:49" s="50" customFormat="1" hidden="1" x14ac:dyDescent="0.25">
      <c r="A530" s="3"/>
      <c r="B530" s="4"/>
      <c r="C530" s="4">
        <f t="shared" si="303"/>
        <v>169.84077573893185</v>
      </c>
      <c r="D530" s="22">
        <f t="shared" si="294"/>
        <v>418.57903730788883</v>
      </c>
      <c r="E530" s="54">
        <f t="shared" si="304"/>
        <v>17.036377605021631</v>
      </c>
      <c r="F530" s="54">
        <f t="shared" si="305"/>
        <v>100</v>
      </c>
      <c r="G530" s="54">
        <f t="shared" si="295"/>
        <v>14.556480603421084</v>
      </c>
      <c r="H530" s="24">
        <f t="shared" si="306"/>
        <v>26</v>
      </c>
      <c r="I530" s="23">
        <f t="shared" si="307"/>
        <v>0.12</v>
      </c>
      <c r="J530" s="23">
        <f t="shared" si="308"/>
        <v>0.7</v>
      </c>
      <c r="K530" s="22">
        <f t="shared" si="309"/>
        <v>45</v>
      </c>
      <c r="L530" s="136">
        <v>499</v>
      </c>
      <c r="M530" s="9">
        <f t="shared" si="284"/>
        <v>20.684215865900949</v>
      </c>
      <c r="N530" s="9">
        <f t="shared" si="285"/>
        <v>20.684309538353283</v>
      </c>
      <c r="O530" s="10">
        <f t="shared" si="310"/>
        <v>9.3672452333493084E-5</v>
      </c>
      <c r="P530" s="10">
        <f t="shared" si="296"/>
        <v>1.0790638394539988E-3</v>
      </c>
      <c r="Q530" s="10">
        <f t="shared" si="297"/>
        <v>8.8876170835021568E-4</v>
      </c>
      <c r="R530" s="10">
        <f t="shared" si="298"/>
        <v>8.9102211881414894E-4</v>
      </c>
      <c r="S530" s="9"/>
      <c r="T530" s="9">
        <f t="shared" si="286"/>
        <v>20.684215865900949</v>
      </c>
      <c r="U530" s="10">
        <f t="shared" si="299"/>
        <v>0</v>
      </c>
      <c r="V530" s="10" t="e">
        <f t="shared" si="300"/>
        <v>#DIV/0!</v>
      </c>
      <c r="W530" s="10" t="e">
        <f t="shared" si="301"/>
        <v>#DIV/0!</v>
      </c>
      <c r="X530" s="10" t="e">
        <f t="shared" si="302"/>
        <v>#DIV/0!</v>
      </c>
      <c r="Y530" s="1"/>
      <c r="Z530" s="23">
        <f t="shared" si="287"/>
        <v>20.684215865900949</v>
      </c>
      <c r="AA530" s="54">
        <f t="shared" si="288"/>
        <v>0</v>
      </c>
      <c r="AB530" s="54" t="e">
        <f t="shared" si="289"/>
        <v>#DIV/0!</v>
      </c>
      <c r="AC530" s="54" t="e">
        <f t="shared" si="290"/>
        <v>#DIV/0!</v>
      </c>
      <c r="AD530" s="54" t="e">
        <f t="shared" si="311"/>
        <v>#DIV/0!</v>
      </c>
      <c r="AG530" s="23">
        <f t="shared" si="291"/>
        <v>20.684215865900949</v>
      </c>
      <c r="AH530" s="54">
        <f t="shared" si="312"/>
        <v>0</v>
      </c>
      <c r="AI530" s="54" t="e">
        <f t="shared" si="313"/>
        <v>#DIV/0!</v>
      </c>
      <c r="AJ530" s="54" t="e">
        <f t="shared" si="314"/>
        <v>#DIV/0!</v>
      </c>
      <c r="AK530" s="54" t="e">
        <f t="shared" si="315"/>
        <v>#DIV/0!</v>
      </c>
      <c r="AM530" s="23">
        <f t="shared" si="292"/>
        <v>20.684215865900949</v>
      </c>
      <c r="AN530" s="54">
        <f t="shared" si="316"/>
        <v>0</v>
      </c>
      <c r="AO530" s="54" t="e">
        <f t="shared" si="317"/>
        <v>#DIV/0!</v>
      </c>
      <c r="AP530" s="54" t="e">
        <f t="shared" si="318"/>
        <v>#DIV/0!</v>
      </c>
      <c r="AQ530" s="54" t="e">
        <f t="shared" si="319"/>
        <v>#DIV/0!</v>
      </c>
      <c r="AS530" s="23">
        <f t="shared" si="293"/>
        <v>20.684215865900949</v>
      </c>
      <c r="AT530" s="54">
        <f t="shared" si="320"/>
        <v>0</v>
      </c>
      <c r="AU530" s="54" t="e">
        <f t="shared" si="321"/>
        <v>#DIV/0!</v>
      </c>
      <c r="AV530" s="54" t="e">
        <f t="shared" si="322"/>
        <v>#DIV/0!</v>
      </c>
      <c r="AW530" s="54" t="e">
        <f t="shared" si="323"/>
        <v>#DIV/0!</v>
      </c>
    </row>
    <row r="531" spans="1:49" s="50" customFormat="1" hidden="1" x14ac:dyDescent="0.25">
      <c r="A531" s="3"/>
      <c r="B531" s="4"/>
      <c r="C531" s="4">
        <f t="shared" si="303"/>
        <v>170.70941297570482</v>
      </c>
      <c r="D531" s="22">
        <f t="shared" si="294"/>
        <v>418.58518609777764</v>
      </c>
      <c r="E531" s="54">
        <f t="shared" si="304"/>
        <v>17.123186604553013</v>
      </c>
      <c r="F531" s="54">
        <f t="shared" si="305"/>
        <v>100</v>
      </c>
      <c r="G531" s="54">
        <f t="shared" si="295"/>
        <v>14.61980936564389</v>
      </c>
      <c r="H531" s="24">
        <f t="shared" si="306"/>
        <v>26</v>
      </c>
      <c r="I531" s="23">
        <f t="shared" si="307"/>
        <v>0.12</v>
      </c>
      <c r="J531" s="23">
        <f t="shared" si="308"/>
        <v>0.7</v>
      </c>
      <c r="K531" s="22">
        <f t="shared" si="309"/>
        <v>45</v>
      </c>
      <c r="L531" s="136">
        <v>500</v>
      </c>
      <c r="M531" s="9">
        <f t="shared" si="284"/>
        <v>20.684309538353283</v>
      </c>
      <c r="N531" s="9">
        <f t="shared" si="285"/>
        <v>20.684402549413576</v>
      </c>
      <c r="O531" s="10">
        <f t="shared" si="310"/>
        <v>9.3011060293690662E-5</v>
      </c>
      <c r="P531" s="10">
        <f t="shared" si="296"/>
        <v>1.0681368301970939E-3</v>
      </c>
      <c r="Q531" s="10">
        <f t="shared" si="297"/>
        <v>8.8424059931742295E-4</v>
      </c>
      <c r="R531" s="10">
        <f t="shared" si="298"/>
        <v>8.8648505361693935E-4</v>
      </c>
      <c r="S531" s="9"/>
      <c r="T531" s="9">
        <f t="shared" si="286"/>
        <v>20.684309538353283</v>
      </c>
      <c r="U531" s="10">
        <f t="shared" si="299"/>
        <v>0</v>
      </c>
      <c r="V531" s="10" t="e">
        <f t="shared" si="300"/>
        <v>#DIV/0!</v>
      </c>
      <c r="W531" s="10" t="e">
        <f t="shared" si="301"/>
        <v>#DIV/0!</v>
      </c>
      <c r="X531" s="10" t="e">
        <f t="shared" si="302"/>
        <v>#DIV/0!</v>
      </c>
      <c r="Y531" s="1"/>
      <c r="Z531" s="23">
        <f t="shared" si="287"/>
        <v>20.684309538353283</v>
      </c>
      <c r="AA531" s="54">
        <f t="shared" si="288"/>
        <v>0</v>
      </c>
      <c r="AB531" s="54" t="e">
        <f t="shared" si="289"/>
        <v>#DIV/0!</v>
      </c>
      <c r="AC531" s="54" t="e">
        <f t="shared" si="290"/>
        <v>#DIV/0!</v>
      </c>
      <c r="AD531" s="54" t="e">
        <f t="shared" si="311"/>
        <v>#DIV/0!</v>
      </c>
      <c r="AG531" s="23">
        <f t="shared" si="291"/>
        <v>20.684309538353283</v>
      </c>
      <c r="AH531" s="54">
        <f t="shared" si="312"/>
        <v>0</v>
      </c>
      <c r="AI531" s="54" t="e">
        <f t="shared" si="313"/>
        <v>#DIV/0!</v>
      </c>
      <c r="AJ531" s="54" t="e">
        <f t="shared" si="314"/>
        <v>#DIV/0!</v>
      </c>
      <c r="AK531" s="54" t="e">
        <f t="shared" si="315"/>
        <v>#DIV/0!</v>
      </c>
      <c r="AM531" s="23">
        <f t="shared" si="292"/>
        <v>20.684309538353283</v>
      </c>
      <c r="AN531" s="54">
        <f t="shared" si="316"/>
        <v>0</v>
      </c>
      <c r="AO531" s="54" t="e">
        <f t="shared" si="317"/>
        <v>#DIV/0!</v>
      </c>
      <c r="AP531" s="54" t="e">
        <f t="shared" si="318"/>
        <v>#DIV/0!</v>
      </c>
      <c r="AQ531" s="54" t="e">
        <f t="shared" si="319"/>
        <v>#DIV/0!</v>
      </c>
      <c r="AS531" s="23">
        <f t="shared" si="293"/>
        <v>20.684309538353283</v>
      </c>
      <c r="AT531" s="54">
        <f t="shared" si="320"/>
        <v>0</v>
      </c>
      <c r="AU531" s="54" t="e">
        <f t="shared" si="321"/>
        <v>#DIV/0!</v>
      </c>
      <c r="AV531" s="54" t="e">
        <f t="shared" si="322"/>
        <v>#DIV/0!</v>
      </c>
      <c r="AW531" s="54" t="e">
        <f t="shared" si="323"/>
        <v>#DIV/0!</v>
      </c>
    </row>
    <row r="532" spans="1:49" s="50" customFormat="1" hidden="1" x14ac:dyDescent="0.25">
      <c r="A532" s="3"/>
      <c r="B532" s="4"/>
      <c r="C532" s="4">
        <f t="shared" si="303"/>
        <v>171.58074042711257</v>
      </c>
      <c r="D532" s="22">
        <f t="shared" si="294"/>
        <v>418.59129166834032</v>
      </c>
      <c r="E532" s="54">
        <f t="shared" si="304"/>
        <v>17.210264456064348</v>
      </c>
      <c r="F532" s="54">
        <f t="shared" si="305"/>
        <v>100</v>
      </c>
      <c r="G532" s="54">
        <f t="shared" si="295"/>
        <v>14.68324001821148</v>
      </c>
      <c r="H532" s="24">
        <f t="shared" si="306"/>
        <v>26</v>
      </c>
      <c r="I532" s="23">
        <f t="shared" si="307"/>
        <v>0.12</v>
      </c>
      <c r="J532" s="23">
        <f t="shared" si="308"/>
        <v>0.7</v>
      </c>
      <c r="K532" s="22">
        <f t="shared" si="309"/>
        <v>45</v>
      </c>
      <c r="L532" s="136">
        <v>501</v>
      </c>
      <c r="M532" s="9">
        <f t="shared" si="284"/>
        <v>20.684402549413576</v>
      </c>
      <c r="N532" s="9">
        <f t="shared" si="285"/>
        <v>20.684494905053679</v>
      </c>
      <c r="O532" s="10">
        <f t="shared" si="310"/>
        <v>9.2355640102681491E-5</v>
      </c>
      <c r="P532" s="10">
        <f t="shared" si="296"/>
        <v>1.0573419166986819E-3</v>
      </c>
      <c r="Q532" s="10">
        <f t="shared" si="297"/>
        <v>8.797514921397709E-4</v>
      </c>
      <c r="R532" s="10">
        <f t="shared" si="298"/>
        <v>8.8198013423159251E-4</v>
      </c>
      <c r="S532" s="9"/>
      <c r="T532" s="9">
        <f t="shared" si="286"/>
        <v>20.684402549413576</v>
      </c>
      <c r="U532" s="10">
        <f t="shared" si="299"/>
        <v>0</v>
      </c>
      <c r="V532" s="10" t="e">
        <f t="shared" si="300"/>
        <v>#DIV/0!</v>
      </c>
      <c r="W532" s="10" t="e">
        <f t="shared" si="301"/>
        <v>#DIV/0!</v>
      </c>
      <c r="X532" s="10" t="e">
        <f t="shared" si="302"/>
        <v>#DIV/0!</v>
      </c>
      <c r="Y532" s="1"/>
      <c r="Z532" s="23">
        <f t="shared" si="287"/>
        <v>20.684402549413576</v>
      </c>
      <c r="AA532" s="54">
        <f t="shared" si="288"/>
        <v>0</v>
      </c>
      <c r="AB532" s="54" t="e">
        <f t="shared" si="289"/>
        <v>#DIV/0!</v>
      </c>
      <c r="AC532" s="54" t="e">
        <f t="shared" si="290"/>
        <v>#DIV/0!</v>
      </c>
      <c r="AD532" s="54" t="e">
        <f t="shared" si="311"/>
        <v>#DIV/0!</v>
      </c>
      <c r="AG532" s="23">
        <f t="shared" si="291"/>
        <v>20.684402549413576</v>
      </c>
      <c r="AH532" s="54">
        <f t="shared" si="312"/>
        <v>0</v>
      </c>
      <c r="AI532" s="54" t="e">
        <f t="shared" si="313"/>
        <v>#DIV/0!</v>
      </c>
      <c r="AJ532" s="54" t="e">
        <f t="shared" si="314"/>
        <v>#DIV/0!</v>
      </c>
      <c r="AK532" s="54" t="e">
        <f t="shared" si="315"/>
        <v>#DIV/0!</v>
      </c>
      <c r="AM532" s="23">
        <f t="shared" si="292"/>
        <v>20.684402549413576</v>
      </c>
      <c r="AN532" s="54">
        <f t="shared" si="316"/>
        <v>0</v>
      </c>
      <c r="AO532" s="54" t="e">
        <f t="shared" si="317"/>
        <v>#DIV/0!</v>
      </c>
      <c r="AP532" s="54" t="e">
        <f t="shared" si="318"/>
        <v>#DIV/0!</v>
      </c>
      <c r="AQ532" s="54" t="e">
        <f t="shared" si="319"/>
        <v>#DIV/0!</v>
      </c>
      <c r="AS532" s="23">
        <f t="shared" si="293"/>
        <v>20.684402549413576</v>
      </c>
      <c r="AT532" s="54">
        <f t="shared" si="320"/>
        <v>0</v>
      </c>
      <c r="AU532" s="54" t="e">
        <f t="shared" si="321"/>
        <v>#DIV/0!</v>
      </c>
      <c r="AV532" s="54" t="e">
        <f t="shared" si="322"/>
        <v>#DIV/0!</v>
      </c>
      <c r="AW532" s="54" t="e">
        <f t="shared" si="323"/>
        <v>#DIV/0!</v>
      </c>
    </row>
    <row r="533" spans="1:49" s="50" customFormat="1" hidden="1" x14ac:dyDescent="0.25">
      <c r="A533" s="3"/>
      <c r="B533" s="4"/>
      <c r="C533" s="4">
        <f t="shared" si="303"/>
        <v>172.45476101946315</v>
      </c>
      <c r="D533" s="22">
        <f t="shared" si="294"/>
        <v>418.59735440746471</v>
      </c>
      <c r="E533" s="54">
        <f t="shared" si="304"/>
        <v>17.297611452002087</v>
      </c>
      <c r="F533" s="54">
        <f t="shared" si="305"/>
        <v>100</v>
      </c>
      <c r="G533" s="54">
        <f t="shared" si="295"/>
        <v>14.746772110598545</v>
      </c>
      <c r="H533" s="24">
        <f t="shared" si="306"/>
        <v>26</v>
      </c>
      <c r="I533" s="23">
        <f t="shared" si="307"/>
        <v>0.12</v>
      </c>
      <c r="J533" s="23">
        <f t="shared" si="308"/>
        <v>0.7</v>
      </c>
      <c r="K533" s="22">
        <f t="shared" si="309"/>
        <v>45</v>
      </c>
      <c r="L533" s="136">
        <v>502</v>
      </c>
      <c r="M533" s="9">
        <f t="shared" si="284"/>
        <v>20.684494905053679</v>
      </c>
      <c r="N533" s="9">
        <f t="shared" si="285"/>
        <v>20.684586611179803</v>
      </c>
      <c r="O533" s="10">
        <f t="shared" si="310"/>
        <v>9.1706126124080356E-5</v>
      </c>
      <c r="P533" s="10">
        <f t="shared" si="296"/>
        <v>1.04667724377671E-3</v>
      </c>
      <c r="Q533" s="10">
        <f t="shared" si="297"/>
        <v>8.7529409645282379E-4</v>
      </c>
      <c r="R533" s="10">
        <f t="shared" si="298"/>
        <v>8.7750706878686826E-4</v>
      </c>
      <c r="S533" s="9"/>
      <c r="T533" s="9">
        <f t="shared" si="286"/>
        <v>20.684494905053679</v>
      </c>
      <c r="U533" s="10">
        <f t="shared" si="299"/>
        <v>0</v>
      </c>
      <c r="V533" s="10" t="e">
        <f t="shared" si="300"/>
        <v>#DIV/0!</v>
      </c>
      <c r="W533" s="10" t="e">
        <f t="shared" si="301"/>
        <v>#DIV/0!</v>
      </c>
      <c r="X533" s="10" t="e">
        <f t="shared" si="302"/>
        <v>#DIV/0!</v>
      </c>
      <c r="Y533" s="1"/>
      <c r="Z533" s="23">
        <f t="shared" si="287"/>
        <v>20.684494905053679</v>
      </c>
      <c r="AA533" s="54">
        <f t="shared" si="288"/>
        <v>0</v>
      </c>
      <c r="AB533" s="54" t="e">
        <f t="shared" si="289"/>
        <v>#DIV/0!</v>
      </c>
      <c r="AC533" s="54" t="e">
        <f t="shared" si="290"/>
        <v>#DIV/0!</v>
      </c>
      <c r="AD533" s="54" t="e">
        <f t="shared" si="311"/>
        <v>#DIV/0!</v>
      </c>
      <c r="AG533" s="23">
        <f t="shared" si="291"/>
        <v>20.684494905053679</v>
      </c>
      <c r="AH533" s="54">
        <f t="shared" si="312"/>
        <v>0</v>
      </c>
      <c r="AI533" s="54" t="e">
        <f t="shared" si="313"/>
        <v>#DIV/0!</v>
      </c>
      <c r="AJ533" s="54" t="e">
        <f t="shared" si="314"/>
        <v>#DIV/0!</v>
      </c>
      <c r="AK533" s="54" t="e">
        <f t="shared" si="315"/>
        <v>#DIV/0!</v>
      </c>
      <c r="AM533" s="23">
        <f t="shared" si="292"/>
        <v>20.684494905053679</v>
      </c>
      <c r="AN533" s="54">
        <f t="shared" si="316"/>
        <v>0</v>
      </c>
      <c r="AO533" s="54" t="e">
        <f t="shared" si="317"/>
        <v>#DIV/0!</v>
      </c>
      <c r="AP533" s="54" t="e">
        <f t="shared" si="318"/>
        <v>#DIV/0!</v>
      </c>
      <c r="AQ533" s="54" t="e">
        <f t="shared" si="319"/>
        <v>#DIV/0!</v>
      </c>
      <c r="AS533" s="23">
        <f t="shared" si="293"/>
        <v>20.684494905053679</v>
      </c>
      <c r="AT533" s="54">
        <f t="shared" si="320"/>
        <v>0</v>
      </c>
      <c r="AU533" s="54" t="e">
        <f t="shared" si="321"/>
        <v>#DIV/0!</v>
      </c>
      <c r="AV533" s="54" t="e">
        <f t="shared" si="322"/>
        <v>#DIV/0!</v>
      </c>
      <c r="AW533" s="54" t="e">
        <f t="shared" si="323"/>
        <v>#DIV/0!</v>
      </c>
    </row>
    <row r="534" spans="1:49" s="50" customFormat="1" hidden="1" x14ac:dyDescent="0.25">
      <c r="A534" s="3"/>
      <c r="B534" s="4"/>
      <c r="C534" s="4">
        <f t="shared" si="303"/>
        <v>173.33147767639107</v>
      </c>
      <c r="D534" s="22">
        <f t="shared" si="294"/>
        <v>418.60337469881006</v>
      </c>
      <c r="E534" s="54">
        <f t="shared" si="304"/>
        <v>17.385227884545493</v>
      </c>
      <c r="F534" s="54">
        <f t="shared" si="305"/>
        <v>100</v>
      </c>
      <c r="G534" s="54">
        <f t="shared" si="295"/>
        <v>14.810405191396633</v>
      </c>
      <c r="H534" s="24">
        <f t="shared" si="306"/>
        <v>26</v>
      </c>
      <c r="I534" s="23">
        <f t="shared" si="307"/>
        <v>0.12</v>
      </c>
      <c r="J534" s="23">
        <f t="shared" si="308"/>
        <v>0.7</v>
      </c>
      <c r="K534" s="22">
        <f t="shared" si="309"/>
        <v>45</v>
      </c>
      <c r="L534" s="136">
        <v>503</v>
      </c>
      <c r="M534" s="9">
        <f t="shared" si="284"/>
        <v>20.684586611179803</v>
      </c>
      <c r="N534" s="9">
        <f t="shared" si="285"/>
        <v>20.684677673633416</v>
      </c>
      <c r="O534" s="10">
        <f t="shared" si="310"/>
        <v>9.1062453613233174E-5</v>
      </c>
      <c r="P534" s="10">
        <f t="shared" si="296"/>
        <v>1.0361409863950293E-3</v>
      </c>
      <c r="Q534" s="10">
        <f t="shared" si="297"/>
        <v>8.7086812550844989E-4</v>
      </c>
      <c r="R534" s="10">
        <f t="shared" si="298"/>
        <v>8.7306556901100825E-4</v>
      </c>
      <c r="S534" s="9"/>
      <c r="T534" s="9">
        <f t="shared" si="286"/>
        <v>20.684586611179803</v>
      </c>
      <c r="U534" s="10">
        <f t="shared" si="299"/>
        <v>0</v>
      </c>
      <c r="V534" s="10" t="e">
        <f t="shared" si="300"/>
        <v>#DIV/0!</v>
      </c>
      <c r="W534" s="10" t="e">
        <f t="shared" si="301"/>
        <v>#DIV/0!</v>
      </c>
      <c r="X534" s="10" t="e">
        <f t="shared" si="302"/>
        <v>#DIV/0!</v>
      </c>
      <c r="Y534" s="1"/>
      <c r="Z534" s="23">
        <f t="shared" si="287"/>
        <v>20.684586611179803</v>
      </c>
      <c r="AA534" s="54">
        <f t="shared" si="288"/>
        <v>0</v>
      </c>
      <c r="AB534" s="54" t="e">
        <f t="shared" si="289"/>
        <v>#DIV/0!</v>
      </c>
      <c r="AC534" s="54" t="e">
        <f t="shared" si="290"/>
        <v>#DIV/0!</v>
      </c>
      <c r="AD534" s="54" t="e">
        <f t="shared" si="311"/>
        <v>#DIV/0!</v>
      </c>
      <c r="AG534" s="23">
        <f t="shared" si="291"/>
        <v>20.684586611179803</v>
      </c>
      <c r="AH534" s="54">
        <f t="shared" si="312"/>
        <v>0</v>
      </c>
      <c r="AI534" s="54" t="e">
        <f t="shared" si="313"/>
        <v>#DIV/0!</v>
      </c>
      <c r="AJ534" s="54" t="e">
        <f t="shared" si="314"/>
        <v>#DIV/0!</v>
      </c>
      <c r="AK534" s="54" t="e">
        <f t="shared" si="315"/>
        <v>#DIV/0!</v>
      </c>
      <c r="AM534" s="23">
        <f t="shared" si="292"/>
        <v>20.684586611179803</v>
      </c>
      <c r="AN534" s="54">
        <f t="shared" si="316"/>
        <v>0</v>
      </c>
      <c r="AO534" s="54" t="e">
        <f t="shared" si="317"/>
        <v>#DIV/0!</v>
      </c>
      <c r="AP534" s="54" t="e">
        <f t="shared" si="318"/>
        <v>#DIV/0!</v>
      </c>
      <c r="AQ534" s="54" t="e">
        <f t="shared" si="319"/>
        <v>#DIV/0!</v>
      </c>
      <c r="AS534" s="23">
        <f t="shared" si="293"/>
        <v>20.684586611179803</v>
      </c>
      <c r="AT534" s="54">
        <f t="shared" si="320"/>
        <v>0</v>
      </c>
      <c r="AU534" s="54" t="e">
        <f t="shared" si="321"/>
        <v>#DIV/0!</v>
      </c>
      <c r="AV534" s="54" t="e">
        <f t="shared" si="322"/>
        <v>#DIV/0!</v>
      </c>
      <c r="AW534" s="54" t="e">
        <f t="shared" si="323"/>
        <v>#DIV/0!</v>
      </c>
    </row>
    <row r="535" spans="1:49" s="50" customFormat="1" hidden="1" x14ac:dyDescent="0.25">
      <c r="A535" s="3"/>
      <c r="B535" s="4"/>
      <c r="C535" s="4">
        <f t="shared" si="303"/>
        <v>174.21089331886563</v>
      </c>
      <c r="D535" s="22">
        <f t="shared" si="294"/>
        <v>418.60935292186099</v>
      </c>
      <c r="E535" s="54">
        <f t="shared" si="304"/>
        <v>17.473114045607474</v>
      </c>
      <c r="F535" s="54">
        <f t="shared" si="305"/>
        <v>100</v>
      </c>
      <c r="G535" s="54">
        <f t="shared" si="295"/>
        <v>14.874138808326606</v>
      </c>
      <c r="H535" s="24">
        <f t="shared" si="306"/>
        <v>26</v>
      </c>
      <c r="I535" s="23">
        <f t="shared" si="307"/>
        <v>0.12</v>
      </c>
      <c r="J535" s="23">
        <f t="shared" si="308"/>
        <v>0.7</v>
      </c>
      <c r="K535" s="22">
        <f t="shared" si="309"/>
        <v>45</v>
      </c>
      <c r="L535" s="136">
        <v>504</v>
      </c>
      <c r="M535" s="9">
        <f t="shared" si="284"/>
        <v>20.684677673633416</v>
      </c>
      <c r="N535" s="9">
        <f t="shared" si="285"/>
        <v>20.684768098192073</v>
      </c>
      <c r="O535" s="10">
        <f t="shared" si="310"/>
        <v>9.0424558656820864E-5</v>
      </c>
      <c r="P535" s="10">
        <f t="shared" si="296"/>
        <v>1.0257313485835136E-3</v>
      </c>
      <c r="Q535" s="10">
        <f t="shared" si="297"/>
        <v>8.6647329568013661E-4</v>
      </c>
      <c r="R535" s="10">
        <f t="shared" si="298"/>
        <v>8.6865534961091777E-4</v>
      </c>
      <c r="S535" s="9"/>
      <c r="T535" s="9">
        <f t="shared" si="286"/>
        <v>20.684677673633416</v>
      </c>
      <c r="U535" s="10">
        <f t="shared" si="299"/>
        <v>0</v>
      </c>
      <c r="V535" s="10" t="e">
        <f t="shared" si="300"/>
        <v>#DIV/0!</v>
      </c>
      <c r="W535" s="10" t="e">
        <f t="shared" si="301"/>
        <v>#DIV/0!</v>
      </c>
      <c r="X535" s="10" t="e">
        <f t="shared" si="302"/>
        <v>#DIV/0!</v>
      </c>
      <c r="Y535" s="1"/>
      <c r="Z535" s="23">
        <f t="shared" si="287"/>
        <v>20.684677673633416</v>
      </c>
      <c r="AA535" s="54">
        <f t="shared" si="288"/>
        <v>0</v>
      </c>
      <c r="AB535" s="54" t="e">
        <f t="shared" si="289"/>
        <v>#DIV/0!</v>
      </c>
      <c r="AC535" s="54" t="e">
        <f t="shared" si="290"/>
        <v>#DIV/0!</v>
      </c>
      <c r="AD535" s="54" t="e">
        <f t="shared" si="311"/>
        <v>#DIV/0!</v>
      </c>
      <c r="AG535" s="23">
        <f t="shared" si="291"/>
        <v>20.684677673633416</v>
      </c>
      <c r="AH535" s="54">
        <f t="shared" si="312"/>
        <v>0</v>
      </c>
      <c r="AI535" s="54" t="e">
        <f t="shared" si="313"/>
        <v>#DIV/0!</v>
      </c>
      <c r="AJ535" s="54" t="e">
        <f t="shared" si="314"/>
        <v>#DIV/0!</v>
      </c>
      <c r="AK535" s="54" t="e">
        <f t="shared" si="315"/>
        <v>#DIV/0!</v>
      </c>
      <c r="AM535" s="23">
        <f t="shared" si="292"/>
        <v>20.684677673633416</v>
      </c>
      <c r="AN535" s="54">
        <f t="shared" si="316"/>
        <v>0</v>
      </c>
      <c r="AO535" s="54" t="e">
        <f t="shared" si="317"/>
        <v>#DIV/0!</v>
      </c>
      <c r="AP535" s="54" t="e">
        <f t="shared" si="318"/>
        <v>#DIV/0!</v>
      </c>
      <c r="AQ535" s="54" t="e">
        <f t="shared" si="319"/>
        <v>#DIV/0!</v>
      </c>
      <c r="AS535" s="23">
        <f t="shared" si="293"/>
        <v>20.684677673633416</v>
      </c>
      <c r="AT535" s="54">
        <f t="shared" si="320"/>
        <v>0</v>
      </c>
      <c r="AU535" s="54" t="e">
        <f t="shared" si="321"/>
        <v>#DIV/0!</v>
      </c>
      <c r="AV535" s="54" t="e">
        <f t="shared" si="322"/>
        <v>#DIV/0!</v>
      </c>
      <c r="AW535" s="54" t="e">
        <f t="shared" si="323"/>
        <v>#DIV/0!</v>
      </c>
    </row>
    <row r="536" spans="1:49" s="50" customFormat="1" hidden="1" x14ac:dyDescent="0.25">
      <c r="A536" s="3"/>
      <c r="B536" s="4"/>
      <c r="C536" s="4">
        <f t="shared" si="303"/>
        <v>175.09301086519838</v>
      </c>
      <c r="D536" s="22">
        <f t="shared" si="294"/>
        <v>418.61528945198108</v>
      </c>
      <c r="E536" s="54">
        <f t="shared" si="304"/>
        <v>17.56127022683533</v>
      </c>
      <c r="F536" s="54">
        <f t="shared" si="305"/>
        <v>100</v>
      </c>
      <c r="G536" s="54">
        <f t="shared" si="295"/>
        <v>14.937972508250999</v>
      </c>
      <c r="H536" s="24">
        <f t="shared" si="306"/>
        <v>26</v>
      </c>
      <c r="I536" s="23">
        <f t="shared" si="307"/>
        <v>0.12</v>
      </c>
      <c r="J536" s="23">
        <f t="shared" si="308"/>
        <v>0.7</v>
      </c>
      <c r="K536" s="22">
        <f t="shared" si="309"/>
        <v>45</v>
      </c>
      <c r="L536" s="136">
        <v>505</v>
      </c>
      <c r="M536" s="9">
        <f t="shared" si="284"/>
        <v>20.684768098192073</v>
      </c>
      <c r="N536" s="9">
        <f t="shared" si="285"/>
        <v>20.684857890570207</v>
      </c>
      <c r="O536" s="10">
        <f t="shared" si="310"/>
        <v>8.9792378133779494E-5</v>
      </c>
      <c r="P536" s="10">
        <f t="shared" si="296"/>
        <v>1.0154465626160208E-3</v>
      </c>
      <c r="Q536" s="10">
        <f t="shared" si="297"/>
        <v>8.6210932616496852E-4</v>
      </c>
      <c r="R536" s="10">
        <f t="shared" si="298"/>
        <v>8.6427612852422021E-4</v>
      </c>
      <c r="S536" s="9"/>
      <c r="T536" s="9">
        <f t="shared" si="286"/>
        <v>20.684768098192073</v>
      </c>
      <c r="U536" s="10">
        <f t="shared" si="299"/>
        <v>0</v>
      </c>
      <c r="V536" s="10" t="e">
        <f t="shared" si="300"/>
        <v>#DIV/0!</v>
      </c>
      <c r="W536" s="10" t="e">
        <f t="shared" si="301"/>
        <v>#DIV/0!</v>
      </c>
      <c r="X536" s="10" t="e">
        <f t="shared" si="302"/>
        <v>#DIV/0!</v>
      </c>
      <c r="Y536" s="1"/>
      <c r="Z536" s="23">
        <f t="shared" si="287"/>
        <v>20.684768098192073</v>
      </c>
      <c r="AA536" s="54">
        <f t="shared" si="288"/>
        <v>0</v>
      </c>
      <c r="AB536" s="54" t="e">
        <f t="shared" si="289"/>
        <v>#DIV/0!</v>
      </c>
      <c r="AC536" s="54" t="e">
        <f t="shared" si="290"/>
        <v>#DIV/0!</v>
      </c>
      <c r="AD536" s="54" t="e">
        <f t="shared" si="311"/>
        <v>#DIV/0!</v>
      </c>
      <c r="AG536" s="23">
        <f t="shared" si="291"/>
        <v>20.684768098192073</v>
      </c>
      <c r="AH536" s="54">
        <f t="shared" si="312"/>
        <v>0</v>
      </c>
      <c r="AI536" s="54" t="e">
        <f t="shared" si="313"/>
        <v>#DIV/0!</v>
      </c>
      <c r="AJ536" s="54" t="e">
        <f t="shared" si="314"/>
        <v>#DIV/0!</v>
      </c>
      <c r="AK536" s="54" t="e">
        <f t="shared" si="315"/>
        <v>#DIV/0!</v>
      </c>
      <c r="AM536" s="23">
        <f t="shared" si="292"/>
        <v>20.684768098192073</v>
      </c>
      <c r="AN536" s="54">
        <f t="shared" si="316"/>
        <v>0</v>
      </c>
      <c r="AO536" s="54" t="e">
        <f t="shared" si="317"/>
        <v>#DIV/0!</v>
      </c>
      <c r="AP536" s="54" t="e">
        <f t="shared" si="318"/>
        <v>#DIV/0!</v>
      </c>
      <c r="AQ536" s="54" t="e">
        <f t="shared" si="319"/>
        <v>#DIV/0!</v>
      </c>
      <c r="AS536" s="23">
        <f t="shared" si="293"/>
        <v>20.684768098192073</v>
      </c>
      <c r="AT536" s="54">
        <f t="shared" si="320"/>
        <v>0</v>
      </c>
      <c r="AU536" s="54" t="e">
        <f t="shared" si="321"/>
        <v>#DIV/0!</v>
      </c>
      <c r="AV536" s="54" t="e">
        <f t="shared" si="322"/>
        <v>#DIV/0!</v>
      </c>
      <c r="AW536" s="54" t="e">
        <f t="shared" si="323"/>
        <v>#DIV/0!</v>
      </c>
    </row>
    <row r="537" spans="1:49" s="50" customFormat="1" hidden="1" x14ac:dyDescent="0.25">
      <c r="A537" s="3"/>
      <c r="B537" s="4"/>
      <c r="C537" s="4">
        <f t="shared" si="303"/>
        <v>175.97783323105085</v>
      </c>
      <c r="D537" s="22">
        <f t="shared" si="294"/>
        <v>418.62118466046513</v>
      </c>
      <c r="E537" s="54">
        <f t="shared" si="304"/>
        <v>17.649696719611526</v>
      </c>
      <c r="F537" s="54">
        <f t="shared" si="305"/>
        <v>100</v>
      </c>
      <c r="G537" s="54">
        <f t="shared" si="295"/>
        <v>15.001905837186424</v>
      </c>
      <c r="H537" s="24">
        <f t="shared" si="306"/>
        <v>26</v>
      </c>
      <c r="I537" s="23">
        <f t="shared" si="307"/>
        <v>0.12</v>
      </c>
      <c r="J537" s="23">
        <f t="shared" si="308"/>
        <v>0.7</v>
      </c>
      <c r="K537" s="22">
        <f t="shared" si="309"/>
        <v>45</v>
      </c>
      <c r="L537" s="136">
        <v>506</v>
      </c>
      <c r="M537" s="9">
        <f t="shared" si="284"/>
        <v>20.684857890570207</v>
      </c>
      <c r="N537" s="9">
        <f t="shared" si="285"/>
        <v>20.684947056419961</v>
      </c>
      <c r="O537" s="10">
        <f t="shared" si="310"/>
        <v>8.9165849754380133E-5</v>
      </c>
      <c r="P537" s="10">
        <f t="shared" si="296"/>
        <v>1.005284889083465E-3</v>
      </c>
      <c r="Q537" s="10">
        <f t="shared" si="297"/>
        <v>8.5777593943345981E-4</v>
      </c>
      <c r="R537" s="10">
        <f t="shared" si="298"/>
        <v>8.5992762637798141E-4</v>
      </c>
      <c r="S537" s="9"/>
      <c r="T537" s="9">
        <f t="shared" si="286"/>
        <v>20.684857890570207</v>
      </c>
      <c r="U537" s="10">
        <f t="shared" si="299"/>
        <v>0</v>
      </c>
      <c r="V537" s="10" t="e">
        <f t="shared" si="300"/>
        <v>#DIV/0!</v>
      </c>
      <c r="W537" s="10" t="e">
        <f t="shared" si="301"/>
        <v>#DIV/0!</v>
      </c>
      <c r="X537" s="10" t="e">
        <f t="shared" si="302"/>
        <v>#DIV/0!</v>
      </c>
      <c r="Y537" s="1"/>
      <c r="Z537" s="23">
        <f t="shared" si="287"/>
        <v>20.684857890570207</v>
      </c>
      <c r="AA537" s="54">
        <f t="shared" si="288"/>
        <v>0</v>
      </c>
      <c r="AB537" s="54" t="e">
        <f t="shared" si="289"/>
        <v>#DIV/0!</v>
      </c>
      <c r="AC537" s="54" t="e">
        <f t="shared" si="290"/>
        <v>#DIV/0!</v>
      </c>
      <c r="AD537" s="54" t="e">
        <f t="shared" si="311"/>
        <v>#DIV/0!</v>
      </c>
      <c r="AG537" s="23">
        <f t="shared" si="291"/>
        <v>20.684857890570207</v>
      </c>
      <c r="AH537" s="54">
        <f t="shared" si="312"/>
        <v>0</v>
      </c>
      <c r="AI537" s="54" t="e">
        <f t="shared" si="313"/>
        <v>#DIV/0!</v>
      </c>
      <c r="AJ537" s="54" t="e">
        <f t="shared" si="314"/>
        <v>#DIV/0!</v>
      </c>
      <c r="AK537" s="54" t="e">
        <f t="shared" si="315"/>
        <v>#DIV/0!</v>
      </c>
      <c r="AM537" s="23">
        <f t="shared" si="292"/>
        <v>20.684857890570207</v>
      </c>
      <c r="AN537" s="54">
        <f t="shared" si="316"/>
        <v>0</v>
      </c>
      <c r="AO537" s="54" t="e">
        <f t="shared" si="317"/>
        <v>#DIV/0!</v>
      </c>
      <c r="AP537" s="54" t="e">
        <f t="shared" si="318"/>
        <v>#DIV/0!</v>
      </c>
      <c r="AQ537" s="54" t="e">
        <f t="shared" si="319"/>
        <v>#DIV/0!</v>
      </c>
      <c r="AS537" s="23">
        <f t="shared" si="293"/>
        <v>20.684857890570207</v>
      </c>
      <c r="AT537" s="54">
        <f t="shared" si="320"/>
        <v>0</v>
      </c>
      <c r="AU537" s="54" t="e">
        <f t="shared" si="321"/>
        <v>#DIV/0!</v>
      </c>
      <c r="AV537" s="54" t="e">
        <f t="shared" si="322"/>
        <v>#DIV/0!</v>
      </c>
      <c r="AW537" s="54" t="e">
        <f t="shared" si="323"/>
        <v>#DIV/0!</v>
      </c>
    </row>
    <row r="538" spans="1:49" s="50" customFormat="1" hidden="1" x14ac:dyDescent="0.25">
      <c r="A538" s="3"/>
      <c r="B538" s="4"/>
      <c r="C538" s="4">
        <f t="shared" si="303"/>
        <v>176.86536332944223</v>
      </c>
      <c r="D538" s="22">
        <f t="shared" si="294"/>
        <v>418.62703891459137</v>
      </c>
      <c r="E538" s="54">
        <f t="shared" si="304"/>
        <v>17.738393815054465</v>
      </c>
      <c r="F538" s="54">
        <f t="shared" si="305"/>
        <v>100</v>
      </c>
      <c r="G538" s="54">
        <f t="shared" si="295"/>
        <v>15.065938340315942</v>
      </c>
      <c r="H538" s="24">
        <f t="shared" si="306"/>
        <v>26</v>
      </c>
      <c r="I538" s="23">
        <f t="shared" si="307"/>
        <v>0.12</v>
      </c>
      <c r="J538" s="23">
        <f t="shared" si="308"/>
        <v>0.7</v>
      </c>
      <c r="K538" s="22">
        <f t="shared" si="309"/>
        <v>45</v>
      </c>
      <c r="L538" s="136">
        <v>507</v>
      </c>
      <c r="M538" s="9">
        <f t="shared" si="284"/>
        <v>20.684947056419961</v>
      </c>
      <c r="N538" s="9">
        <f t="shared" si="285"/>
        <v>20.685035601332004</v>
      </c>
      <c r="O538" s="10">
        <f t="shared" si="310"/>
        <v>8.8544912042465285E-5</v>
      </c>
      <c r="P538" s="10">
        <f t="shared" si="296"/>
        <v>9.952446163250413E-4</v>
      </c>
      <c r="Q538" s="10">
        <f t="shared" si="297"/>
        <v>8.5347286113585216E-4</v>
      </c>
      <c r="R538" s="10">
        <f t="shared" si="298"/>
        <v>8.5560956762601283E-4</v>
      </c>
      <c r="S538" s="9"/>
      <c r="T538" s="9">
        <f t="shared" si="286"/>
        <v>20.684947056419961</v>
      </c>
      <c r="U538" s="10">
        <f t="shared" si="299"/>
        <v>0</v>
      </c>
      <c r="V538" s="10" t="e">
        <f t="shared" si="300"/>
        <v>#DIV/0!</v>
      </c>
      <c r="W538" s="10" t="e">
        <f t="shared" si="301"/>
        <v>#DIV/0!</v>
      </c>
      <c r="X538" s="10" t="e">
        <f t="shared" si="302"/>
        <v>#DIV/0!</v>
      </c>
      <c r="Y538" s="1"/>
      <c r="Z538" s="23">
        <f t="shared" si="287"/>
        <v>20.684947056419961</v>
      </c>
      <c r="AA538" s="54">
        <f t="shared" si="288"/>
        <v>0</v>
      </c>
      <c r="AB538" s="54" t="e">
        <f t="shared" si="289"/>
        <v>#DIV/0!</v>
      </c>
      <c r="AC538" s="54" t="e">
        <f t="shared" si="290"/>
        <v>#DIV/0!</v>
      </c>
      <c r="AD538" s="54" t="e">
        <f t="shared" si="311"/>
        <v>#DIV/0!</v>
      </c>
      <c r="AG538" s="23">
        <f t="shared" si="291"/>
        <v>20.684947056419961</v>
      </c>
      <c r="AH538" s="54">
        <f t="shared" si="312"/>
        <v>0</v>
      </c>
      <c r="AI538" s="54" t="e">
        <f t="shared" si="313"/>
        <v>#DIV/0!</v>
      </c>
      <c r="AJ538" s="54" t="e">
        <f t="shared" si="314"/>
        <v>#DIV/0!</v>
      </c>
      <c r="AK538" s="54" t="e">
        <f t="shared" si="315"/>
        <v>#DIV/0!</v>
      </c>
      <c r="AM538" s="23">
        <f t="shared" si="292"/>
        <v>20.684947056419961</v>
      </c>
      <c r="AN538" s="54">
        <f t="shared" si="316"/>
        <v>0</v>
      </c>
      <c r="AO538" s="54" t="e">
        <f t="shared" si="317"/>
        <v>#DIV/0!</v>
      </c>
      <c r="AP538" s="54" t="e">
        <f t="shared" si="318"/>
        <v>#DIV/0!</v>
      </c>
      <c r="AQ538" s="54" t="e">
        <f t="shared" si="319"/>
        <v>#DIV/0!</v>
      </c>
      <c r="AS538" s="23">
        <f t="shared" si="293"/>
        <v>20.684947056419961</v>
      </c>
      <c r="AT538" s="54">
        <f t="shared" si="320"/>
        <v>0</v>
      </c>
      <c r="AU538" s="54" t="e">
        <f t="shared" si="321"/>
        <v>#DIV/0!</v>
      </c>
      <c r="AV538" s="54" t="e">
        <f t="shared" si="322"/>
        <v>#DIV/0!</v>
      </c>
      <c r="AW538" s="54" t="e">
        <f t="shared" si="323"/>
        <v>#DIV/0!</v>
      </c>
    </row>
    <row r="539" spans="1:49" s="50" customFormat="1" hidden="1" x14ac:dyDescent="0.25">
      <c r="A539" s="3"/>
      <c r="B539" s="4"/>
      <c r="C539" s="4">
        <f t="shared" si="303"/>
        <v>177.75560407075704</v>
      </c>
      <c r="D539" s="22">
        <f t="shared" si="294"/>
        <v>418.63285257767211</v>
      </c>
      <c r="E539" s="54">
        <f t="shared" si="304"/>
        <v>17.827361804019247</v>
      </c>
      <c r="F539" s="54">
        <f t="shared" si="305"/>
        <v>100</v>
      </c>
      <c r="G539" s="54">
        <f t="shared" si="295"/>
        <v>15.130069562001458</v>
      </c>
      <c r="H539" s="24">
        <f t="shared" si="306"/>
        <v>26</v>
      </c>
      <c r="I539" s="23">
        <f t="shared" si="307"/>
        <v>0.12</v>
      </c>
      <c r="J539" s="23">
        <f t="shared" si="308"/>
        <v>0.7</v>
      </c>
      <c r="K539" s="22">
        <f t="shared" si="309"/>
        <v>45</v>
      </c>
      <c r="L539" s="136">
        <v>508</v>
      </c>
      <c r="M539" s="9">
        <f t="shared" si="284"/>
        <v>20.685035601332004</v>
      </c>
      <c r="N539" s="9">
        <f t="shared" si="285"/>
        <v>20.6851235308363</v>
      </c>
      <c r="O539" s="10">
        <f t="shared" si="310"/>
        <v>8.7929504296369032E-5</v>
      </c>
      <c r="P539" s="10">
        <f t="shared" si="296"/>
        <v>9.8532405962980445E-4</v>
      </c>
      <c r="Q539" s="10">
        <f t="shared" si="297"/>
        <v>8.4919981980086242E-4</v>
      </c>
      <c r="R539" s="10">
        <f t="shared" si="298"/>
        <v>8.5132167912021237E-4</v>
      </c>
      <c r="S539" s="9"/>
      <c r="T539" s="9">
        <f t="shared" si="286"/>
        <v>20.685035601332004</v>
      </c>
      <c r="U539" s="10">
        <f t="shared" si="299"/>
        <v>0</v>
      </c>
      <c r="V539" s="10" t="e">
        <f t="shared" si="300"/>
        <v>#DIV/0!</v>
      </c>
      <c r="W539" s="10" t="e">
        <f t="shared" si="301"/>
        <v>#DIV/0!</v>
      </c>
      <c r="X539" s="10" t="e">
        <f t="shared" si="302"/>
        <v>#DIV/0!</v>
      </c>
      <c r="Y539" s="1"/>
      <c r="Z539" s="23">
        <f t="shared" si="287"/>
        <v>20.685035601332004</v>
      </c>
      <c r="AA539" s="54">
        <f t="shared" si="288"/>
        <v>0</v>
      </c>
      <c r="AB539" s="54" t="e">
        <f t="shared" si="289"/>
        <v>#DIV/0!</v>
      </c>
      <c r="AC539" s="54" t="e">
        <f t="shared" si="290"/>
        <v>#DIV/0!</v>
      </c>
      <c r="AD539" s="54" t="e">
        <f t="shared" si="311"/>
        <v>#DIV/0!</v>
      </c>
      <c r="AG539" s="23">
        <f t="shared" si="291"/>
        <v>20.685035601332004</v>
      </c>
      <c r="AH539" s="54">
        <f t="shared" si="312"/>
        <v>0</v>
      </c>
      <c r="AI539" s="54" t="e">
        <f t="shared" si="313"/>
        <v>#DIV/0!</v>
      </c>
      <c r="AJ539" s="54" t="e">
        <f t="shared" si="314"/>
        <v>#DIV/0!</v>
      </c>
      <c r="AK539" s="54" t="e">
        <f t="shared" si="315"/>
        <v>#DIV/0!</v>
      </c>
      <c r="AM539" s="23">
        <f t="shared" si="292"/>
        <v>20.685035601332004</v>
      </c>
      <c r="AN539" s="54">
        <f t="shared" si="316"/>
        <v>0</v>
      </c>
      <c r="AO539" s="54" t="e">
        <f t="shared" si="317"/>
        <v>#DIV/0!</v>
      </c>
      <c r="AP539" s="54" t="e">
        <f t="shared" si="318"/>
        <v>#DIV/0!</v>
      </c>
      <c r="AQ539" s="54" t="e">
        <f t="shared" si="319"/>
        <v>#DIV/0!</v>
      </c>
      <c r="AS539" s="23">
        <f t="shared" si="293"/>
        <v>20.685035601332004</v>
      </c>
      <c r="AT539" s="54">
        <f t="shared" si="320"/>
        <v>0</v>
      </c>
      <c r="AU539" s="54" t="e">
        <f t="shared" si="321"/>
        <v>#DIV/0!</v>
      </c>
      <c r="AV539" s="54" t="e">
        <f t="shared" si="322"/>
        <v>#DIV/0!</v>
      </c>
      <c r="AW539" s="54" t="e">
        <f t="shared" si="323"/>
        <v>#DIV/0!</v>
      </c>
    </row>
    <row r="540" spans="1:49" s="50" customFormat="1" hidden="1" x14ac:dyDescent="0.25">
      <c r="A540" s="3"/>
      <c r="B540" s="4"/>
      <c r="C540" s="4">
        <f t="shared" si="303"/>
        <v>178.64855836275268</v>
      </c>
      <c r="D540" s="22">
        <f t="shared" si="294"/>
        <v>418.63862600910443</v>
      </c>
      <c r="E540" s="54">
        <f t="shared" si="304"/>
        <v>17.916600977098412</v>
      </c>
      <c r="F540" s="54">
        <f t="shared" si="305"/>
        <v>100</v>
      </c>
      <c r="G540" s="54">
        <f t="shared" si="295"/>
        <v>15.194299045796061</v>
      </c>
      <c r="H540" s="24">
        <f t="shared" si="306"/>
        <v>26</v>
      </c>
      <c r="I540" s="23">
        <f t="shared" si="307"/>
        <v>0.12</v>
      </c>
      <c r="J540" s="23">
        <f t="shared" si="308"/>
        <v>0.7</v>
      </c>
      <c r="K540" s="22">
        <f t="shared" si="309"/>
        <v>45</v>
      </c>
      <c r="L540" s="136">
        <v>509</v>
      </c>
      <c r="M540" s="9">
        <f t="shared" si="284"/>
        <v>20.6851235308363</v>
      </c>
      <c r="N540" s="9">
        <f t="shared" si="285"/>
        <v>20.685210850402871</v>
      </c>
      <c r="O540" s="10">
        <f t="shared" si="310"/>
        <v>8.7319566571153473E-5</v>
      </c>
      <c r="P540" s="10">
        <f t="shared" si="296"/>
        <v>9.7552156068861611E-4</v>
      </c>
      <c r="Q540" s="10">
        <f t="shared" si="297"/>
        <v>8.4495654673557522E-4</v>
      </c>
      <c r="R540" s="10">
        <f t="shared" si="298"/>
        <v>8.4706369089020096E-4</v>
      </c>
      <c r="S540" s="9"/>
      <c r="T540" s="9">
        <f t="shared" si="286"/>
        <v>20.6851235308363</v>
      </c>
      <c r="U540" s="10">
        <f t="shared" si="299"/>
        <v>0</v>
      </c>
      <c r="V540" s="10" t="e">
        <f t="shared" si="300"/>
        <v>#DIV/0!</v>
      </c>
      <c r="W540" s="10" t="e">
        <f t="shared" si="301"/>
        <v>#DIV/0!</v>
      </c>
      <c r="X540" s="10" t="e">
        <f t="shared" si="302"/>
        <v>#DIV/0!</v>
      </c>
      <c r="Y540" s="1"/>
      <c r="Z540" s="23">
        <f t="shared" si="287"/>
        <v>20.6851235308363</v>
      </c>
      <c r="AA540" s="54">
        <f t="shared" si="288"/>
        <v>0</v>
      </c>
      <c r="AB540" s="54" t="e">
        <f t="shared" si="289"/>
        <v>#DIV/0!</v>
      </c>
      <c r="AC540" s="54" t="e">
        <f t="shared" si="290"/>
        <v>#DIV/0!</v>
      </c>
      <c r="AD540" s="54" t="e">
        <f t="shared" si="311"/>
        <v>#DIV/0!</v>
      </c>
      <c r="AG540" s="23">
        <f t="shared" si="291"/>
        <v>20.6851235308363</v>
      </c>
      <c r="AH540" s="54">
        <f t="shared" si="312"/>
        <v>0</v>
      </c>
      <c r="AI540" s="54" t="e">
        <f t="shared" si="313"/>
        <v>#DIV/0!</v>
      </c>
      <c r="AJ540" s="54" t="e">
        <f t="shared" si="314"/>
        <v>#DIV/0!</v>
      </c>
      <c r="AK540" s="54" t="e">
        <f t="shared" si="315"/>
        <v>#DIV/0!</v>
      </c>
      <c r="AM540" s="23">
        <f t="shared" si="292"/>
        <v>20.6851235308363</v>
      </c>
      <c r="AN540" s="54">
        <f t="shared" si="316"/>
        <v>0</v>
      </c>
      <c r="AO540" s="54" t="e">
        <f t="shared" si="317"/>
        <v>#DIV/0!</v>
      </c>
      <c r="AP540" s="54" t="e">
        <f t="shared" si="318"/>
        <v>#DIV/0!</v>
      </c>
      <c r="AQ540" s="54" t="e">
        <f t="shared" si="319"/>
        <v>#DIV/0!</v>
      </c>
      <c r="AS540" s="23">
        <f t="shared" si="293"/>
        <v>20.6851235308363</v>
      </c>
      <c r="AT540" s="54">
        <f t="shared" si="320"/>
        <v>0</v>
      </c>
      <c r="AU540" s="54" t="e">
        <f t="shared" si="321"/>
        <v>#DIV/0!</v>
      </c>
      <c r="AV540" s="54" t="e">
        <f t="shared" si="322"/>
        <v>#DIV/0!</v>
      </c>
      <c r="AW540" s="54" t="e">
        <f t="shared" si="323"/>
        <v>#DIV/0!</v>
      </c>
    </row>
    <row r="541" spans="1:49" s="50" customFormat="1" hidden="1" x14ac:dyDescent="0.25">
      <c r="A541" s="3"/>
      <c r="B541" s="4"/>
      <c r="C541" s="4">
        <f t="shared" si="303"/>
        <v>179.54422911056682</v>
      </c>
      <c r="D541" s="22">
        <f t="shared" si="294"/>
        <v>418.64435956441946</v>
      </c>
      <c r="E541" s="54">
        <f t="shared" si="304"/>
        <v>18.006111624622712</v>
      </c>
      <c r="F541" s="54">
        <f t="shared" si="305"/>
        <v>100</v>
      </c>
      <c r="G541" s="54">
        <f t="shared" si="295"/>
        <v>15.258626334456411</v>
      </c>
      <c r="H541" s="24">
        <f t="shared" si="306"/>
        <v>26</v>
      </c>
      <c r="I541" s="23">
        <f t="shared" si="307"/>
        <v>0.12</v>
      </c>
      <c r="J541" s="23">
        <f t="shared" si="308"/>
        <v>0.7</v>
      </c>
      <c r="K541" s="22">
        <f t="shared" si="309"/>
        <v>45</v>
      </c>
      <c r="L541" s="136">
        <v>510</v>
      </c>
      <c r="M541" s="9">
        <f t="shared" si="284"/>
        <v>20.685210850402871</v>
      </c>
      <c r="N541" s="9">
        <f t="shared" si="285"/>
        <v>20.685297565442593</v>
      </c>
      <c r="O541" s="10">
        <f t="shared" si="310"/>
        <v>8.6715039721241283E-5</v>
      </c>
      <c r="P541" s="10">
        <f t="shared" si="296"/>
        <v>9.6583548772807392E-4</v>
      </c>
      <c r="Q541" s="10">
        <f t="shared" si="297"/>
        <v>8.4074277650957128E-4</v>
      </c>
      <c r="R541" s="10">
        <f t="shared" si="298"/>
        <v>8.4283533604054251E-4</v>
      </c>
      <c r="S541" s="9"/>
      <c r="T541" s="9">
        <f t="shared" si="286"/>
        <v>20.685210850402871</v>
      </c>
      <c r="U541" s="10">
        <f t="shared" si="299"/>
        <v>0</v>
      </c>
      <c r="V541" s="10" t="e">
        <f t="shared" si="300"/>
        <v>#DIV/0!</v>
      </c>
      <c r="W541" s="10" t="e">
        <f t="shared" si="301"/>
        <v>#DIV/0!</v>
      </c>
      <c r="X541" s="10" t="e">
        <f t="shared" si="302"/>
        <v>#DIV/0!</v>
      </c>
      <c r="Y541" s="1"/>
      <c r="Z541" s="23">
        <f t="shared" si="287"/>
        <v>20.685210850402871</v>
      </c>
      <c r="AA541" s="54">
        <f t="shared" si="288"/>
        <v>0</v>
      </c>
      <c r="AB541" s="54" t="e">
        <f t="shared" si="289"/>
        <v>#DIV/0!</v>
      </c>
      <c r="AC541" s="54" t="e">
        <f t="shared" si="290"/>
        <v>#DIV/0!</v>
      </c>
      <c r="AD541" s="54" t="e">
        <f t="shared" si="311"/>
        <v>#DIV/0!</v>
      </c>
      <c r="AG541" s="23">
        <f t="shared" si="291"/>
        <v>20.685210850402871</v>
      </c>
      <c r="AH541" s="54">
        <f t="shared" si="312"/>
        <v>0</v>
      </c>
      <c r="AI541" s="54" t="e">
        <f t="shared" si="313"/>
        <v>#DIV/0!</v>
      </c>
      <c r="AJ541" s="54" t="e">
        <f t="shared" si="314"/>
        <v>#DIV/0!</v>
      </c>
      <c r="AK541" s="54" t="e">
        <f t="shared" si="315"/>
        <v>#DIV/0!</v>
      </c>
      <c r="AM541" s="23">
        <f t="shared" si="292"/>
        <v>20.685210850402871</v>
      </c>
      <c r="AN541" s="54">
        <f t="shared" si="316"/>
        <v>0</v>
      </c>
      <c r="AO541" s="54" t="e">
        <f t="shared" si="317"/>
        <v>#DIV/0!</v>
      </c>
      <c r="AP541" s="54" t="e">
        <f t="shared" si="318"/>
        <v>#DIV/0!</v>
      </c>
      <c r="AQ541" s="54" t="e">
        <f t="shared" si="319"/>
        <v>#DIV/0!</v>
      </c>
      <c r="AS541" s="23">
        <f t="shared" si="293"/>
        <v>20.685210850402871</v>
      </c>
      <c r="AT541" s="54">
        <f t="shared" si="320"/>
        <v>0</v>
      </c>
      <c r="AU541" s="54" t="e">
        <f t="shared" si="321"/>
        <v>#DIV/0!</v>
      </c>
      <c r="AV541" s="54" t="e">
        <f t="shared" si="322"/>
        <v>#DIV/0!</v>
      </c>
      <c r="AW541" s="54" t="e">
        <f t="shared" si="323"/>
        <v>#DIV/0!</v>
      </c>
    </row>
    <row r="542" spans="1:49" s="50" customFormat="1" hidden="1" x14ac:dyDescent="0.25">
      <c r="A542" s="3"/>
      <c r="B542" s="4"/>
      <c r="C542" s="4">
        <f t="shared" si="303"/>
        <v>180.44261921672523</v>
      </c>
      <c r="D542" s="22">
        <f t="shared" si="294"/>
        <v>418.65005359533154</v>
      </c>
      <c r="E542" s="54">
        <f t="shared" si="304"/>
        <v>18.095894036661868</v>
      </c>
      <c r="F542" s="54">
        <f t="shared" si="305"/>
        <v>100</v>
      </c>
      <c r="G542" s="54">
        <f t="shared" si="295"/>
        <v>15.323050969955105</v>
      </c>
      <c r="H542" s="24">
        <f t="shared" si="306"/>
        <v>26</v>
      </c>
      <c r="I542" s="23">
        <f t="shared" si="307"/>
        <v>0.12</v>
      </c>
      <c r="J542" s="23">
        <f t="shared" si="308"/>
        <v>0.7</v>
      </c>
      <c r="K542" s="22">
        <f t="shared" si="309"/>
        <v>45</v>
      </c>
      <c r="L542" s="136">
        <v>511</v>
      </c>
      <c r="M542" s="9">
        <f t="shared" si="284"/>
        <v>20.685297565442593</v>
      </c>
      <c r="N542" s="9">
        <f t="shared" si="285"/>
        <v>20.685383681307922</v>
      </c>
      <c r="O542" s="10">
        <f t="shared" si="310"/>
        <v>8.6115865329361441E-5</v>
      </c>
      <c r="P542" s="10">
        <f t="shared" si="296"/>
        <v>9.5626423437826134E-4</v>
      </c>
      <c r="Q542" s="10">
        <f t="shared" si="297"/>
        <v>8.3655824633955915E-4</v>
      </c>
      <c r="R542" s="10">
        <f t="shared" si="298"/>
        <v>8.3863635028724628E-4</v>
      </c>
      <c r="S542" s="9"/>
      <c r="T542" s="9">
        <f t="shared" si="286"/>
        <v>20.685297565442593</v>
      </c>
      <c r="U542" s="10">
        <f t="shared" si="299"/>
        <v>0</v>
      </c>
      <c r="V542" s="10" t="e">
        <f t="shared" si="300"/>
        <v>#DIV/0!</v>
      </c>
      <c r="W542" s="10" t="e">
        <f t="shared" si="301"/>
        <v>#DIV/0!</v>
      </c>
      <c r="X542" s="10" t="e">
        <f t="shared" si="302"/>
        <v>#DIV/0!</v>
      </c>
      <c r="Y542" s="1"/>
      <c r="Z542" s="23">
        <f t="shared" si="287"/>
        <v>20.685297565442593</v>
      </c>
      <c r="AA542" s="54">
        <f t="shared" si="288"/>
        <v>0</v>
      </c>
      <c r="AB542" s="54" t="e">
        <f t="shared" si="289"/>
        <v>#DIV/0!</v>
      </c>
      <c r="AC542" s="54" t="e">
        <f t="shared" si="290"/>
        <v>#DIV/0!</v>
      </c>
      <c r="AD542" s="54" t="e">
        <f t="shared" si="311"/>
        <v>#DIV/0!</v>
      </c>
      <c r="AG542" s="23">
        <f t="shared" si="291"/>
        <v>20.685297565442593</v>
      </c>
      <c r="AH542" s="54">
        <f t="shared" si="312"/>
        <v>0</v>
      </c>
      <c r="AI542" s="54" t="e">
        <f t="shared" si="313"/>
        <v>#DIV/0!</v>
      </c>
      <c r="AJ542" s="54" t="e">
        <f t="shared" si="314"/>
        <v>#DIV/0!</v>
      </c>
      <c r="AK542" s="54" t="e">
        <f t="shared" si="315"/>
        <v>#DIV/0!</v>
      </c>
      <c r="AM542" s="23">
        <f t="shared" si="292"/>
        <v>20.685297565442593</v>
      </c>
      <c r="AN542" s="54">
        <f t="shared" si="316"/>
        <v>0</v>
      </c>
      <c r="AO542" s="54" t="e">
        <f t="shared" si="317"/>
        <v>#DIV/0!</v>
      </c>
      <c r="AP542" s="54" t="e">
        <f t="shared" si="318"/>
        <v>#DIV/0!</v>
      </c>
      <c r="AQ542" s="54" t="e">
        <f t="shared" si="319"/>
        <v>#DIV/0!</v>
      </c>
      <c r="AS542" s="23">
        <f t="shared" si="293"/>
        <v>20.685297565442593</v>
      </c>
      <c r="AT542" s="54">
        <f t="shared" si="320"/>
        <v>0</v>
      </c>
      <c r="AU542" s="54" t="e">
        <f t="shared" si="321"/>
        <v>#DIV/0!</v>
      </c>
      <c r="AV542" s="54" t="e">
        <f t="shared" si="322"/>
        <v>#DIV/0!</v>
      </c>
      <c r="AW542" s="54" t="e">
        <f t="shared" si="323"/>
        <v>#DIV/0!</v>
      </c>
    </row>
    <row r="543" spans="1:49" s="50" customFormat="1" hidden="1" x14ac:dyDescent="0.25">
      <c r="A543" s="3"/>
      <c r="B543" s="4"/>
      <c r="C543" s="4">
        <f t="shared" si="303"/>
        <v>181.34373158114906</v>
      </c>
      <c r="D543" s="22">
        <f t="shared" si="294"/>
        <v>418.655708449786</v>
      </c>
      <c r="E543" s="54">
        <f t="shared" si="304"/>
        <v>18.185948503025291</v>
      </c>
      <c r="F543" s="54">
        <f t="shared" si="305"/>
        <v>100</v>
      </c>
      <c r="G543" s="54">
        <f t="shared" si="295"/>
        <v>15.387572493492973</v>
      </c>
      <c r="H543" s="24">
        <f t="shared" si="306"/>
        <v>26</v>
      </c>
      <c r="I543" s="23">
        <f t="shared" si="307"/>
        <v>0.12</v>
      </c>
      <c r="J543" s="23">
        <f t="shared" si="308"/>
        <v>0.7</v>
      </c>
      <c r="K543" s="22">
        <f t="shared" si="309"/>
        <v>45</v>
      </c>
      <c r="L543" s="136">
        <v>512</v>
      </c>
      <c r="M543" s="9">
        <f t="shared" si="284"/>
        <v>20.685383681307922</v>
      </c>
      <c r="N543" s="9">
        <f t="shared" si="285"/>
        <v>20.68546920329365</v>
      </c>
      <c r="O543" s="10">
        <f t="shared" si="310"/>
        <v>8.5521985727865513E-5</v>
      </c>
      <c r="P543" s="10">
        <f t="shared" si="296"/>
        <v>9.4680621958149341E-4</v>
      </c>
      <c r="Q543" s="10">
        <f t="shared" si="297"/>
        <v>8.3240269636441068E-4</v>
      </c>
      <c r="R543" s="10">
        <f t="shared" si="298"/>
        <v>8.3446647238348732E-4</v>
      </c>
      <c r="S543" s="9"/>
      <c r="T543" s="9">
        <f t="shared" si="286"/>
        <v>20.685383681307922</v>
      </c>
      <c r="U543" s="10">
        <f t="shared" si="299"/>
        <v>0</v>
      </c>
      <c r="V543" s="10" t="e">
        <f t="shared" si="300"/>
        <v>#DIV/0!</v>
      </c>
      <c r="W543" s="10" t="e">
        <f t="shared" si="301"/>
        <v>#DIV/0!</v>
      </c>
      <c r="X543" s="10" t="e">
        <f t="shared" si="302"/>
        <v>#DIV/0!</v>
      </c>
      <c r="Y543" s="1"/>
      <c r="Z543" s="23">
        <f t="shared" si="287"/>
        <v>20.685383681307922</v>
      </c>
      <c r="AA543" s="54">
        <f t="shared" si="288"/>
        <v>0</v>
      </c>
      <c r="AB543" s="54" t="e">
        <f t="shared" si="289"/>
        <v>#DIV/0!</v>
      </c>
      <c r="AC543" s="54" t="e">
        <f t="shared" si="290"/>
        <v>#DIV/0!</v>
      </c>
      <c r="AD543" s="54" t="e">
        <f t="shared" si="311"/>
        <v>#DIV/0!</v>
      </c>
      <c r="AG543" s="23">
        <f t="shared" si="291"/>
        <v>20.685383681307922</v>
      </c>
      <c r="AH543" s="54">
        <f t="shared" si="312"/>
        <v>0</v>
      </c>
      <c r="AI543" s="54" t="e">
        <f t="shared" si="313"/>
        <v>#DIV/0!</v>
      </c>
      <c r="AJ543" s="54" t="e">
        <f t="shared" si="314"/>
        <v>#DIV/0!</v>
      </c>
      <c r="AK543" s="54" t="e">
        <f t="shared" si="315"/>
        <v>#DIV/0!</v>
      </c>
      <c r="AM543" s="23">
        <f t="shared" si="292"/>
        <v>20.685383681307922</v>
      </c>
      <c r="AN543" s="54">
        <f t="shared" si="316"/>
        <v>0</v>
      </c>
      <c r="AO543" s="54" t="e">
        <f t="shared" si="317"/>
        <v>#DIV/0!</v>
      </c>
      <c r="AP543" s="54" t="e">
        <f t="shared" si="318"/>
        <v>#DIV/0!</v>
      </c>
      <c r="AQ543" s="54" t="e">
        <f t="shared" si="319"/>
        <v>#DIV/0!</v>
      </c>
      <c r="AS543" s="23">
        <f t="shared" si="293"/>
        <v>20.685383681307922</v>
      </c>
      <c r="AT543" s="54">
        <f t="shared" si="320"/>
        <v>0</v>
      </c>
      <c r="AU543" s="54" t="e">
        <f t="shared" si="321"/>
        <v>#DIV/0!</v>
      </c>
      <c r="AV543" s="54" t="e">
        <f t="shared" si="322"/>
        <v>#DIV/0!</v>
      </c>
      <c r="AW543" s="54" t="e">
        <f t="shared" si="323"/>
        <v>#DIV/0!</v>
      </c>
    </row>
    <row r="544" spans="1:49" s="50" customFormat="1" hidden="1" x14ac:dyDescent="0.25">
      <c r="A544" s="3"/>
      <c r="B544" s="4"/>
      <c r="C544" s="4">
        <f t="shared" si="303"/>
        <v>182.2475691011621</v>
      </c>
      <c r="D544" s="22">
        <f t="shared" si="294"/>
        <v>418.66132447200698</v>
      </c>
      <c r="E544" s="54">
        <f t="shared" si="304"/>
        <v>18.276275313262836</v>
      </c>
      <c r="F544" s="54">
        <f t="shared" si="305"/>
        <v>100</v>
      </c>
      <c r="G544" s="54">
        <f t="shared" si="295"/>
        <v>15.452190445511466</v>
      </c>
      <c r="H544" s="24">
        <f t="shared" si="306"/>
        <v>26</v>
      </c>
      <c r="I544" s="23">
        <f t="shared" si="307"/>
        <v>0.12</v>
      </c>
      <c r="J544" s="23">
        <f t="shared" si="308"/>
        <v>0.7</v>
      </c>
      <c r="K544" s="22">
        <f t="shared" si="309"/>
        <v>45</v>
      </c>
      <c r="L544" s="136">
        <v>513</v>
      </c>
      <c r="M544" s="9">
        <f t="shared" ref="M544:M607" si="324">(-( I544*K544 -I544*$C$2 -H544-H544*I544 /((E544*F544)/(E544+F544)))-SQRT(( I544*K544 -I544*$C$2 -H544-H544*I544 /((E544*F544)/(E544+F544)))*( I544*K544 -I544*$C$2 -H544-H544*I544 /((E544*F544)/(E544+F544)))-4*(J544 +I544 /((E544*F544)/(E544+F544)))*(+H544*I544*$C$2 -H544*I544*K544)))/(2*(J544 +I544 /((E544*F544)/(E544+F544))))</f>
        <v>20.68546920329365</v>
      </c>
      <c r="N544" s="9">
        <f t="shared" ref="N544:N607" si="325">(-( I544*K544 -I544*$C$2 -H544-H544*I544 /((E545*F544)/(E545+F544)))-SQRT(( I544*K544 -I544*$C$2 -H544-H544*I544 /((E545*F544)/(E545+F544)))*( I544*K544 -I544*$C$2 -H544-H544*I544 /((E545*F544)/(E545+F544)))-4*(J544 +I544 /((E545*F544)/(E545+F544)))*(+H544*I544*$C$2 -H544*I544*K544)))/(2*(J544 +I544 /((E545*F544)/(E545+F544))))</f>
        <v>20.685554136637638</v>
      </c>
      <c r="O544" s="10">
        <f t="shared" si="310"/>
        <v>8.493334398806951E-5</v>
      </c>
      <c r="P544" s="10">
        <f t="shared" si="296"/>
        <v>9.3745988714896429E-4</v>
      </c>
      <c r="Q544" s="10">
        <f t="shared" si="297"/>
        <v>8.2827586961125015E-4</v>
      </c>
      <c r="R544" s="10">
        <f t="shared" si="298"/>
        <v>8.3032544419219033E-4</v>
      </c>
      <c r="S544" s="9"/>
      <c r="T544" s="9">
        <f t="shared" ref="T544:T607" si="326">(-( I544*K544 -I544*$C$2 -H544-H544*I544 /((E544*F545)/(E544+F545)))-SQRT(( I544*K544 -I544*$C$2 -H544-H544*I544 /((E544*F545)/(E544+F545)))*( I544*K544 -I544*$C$2 -H544-H544*I544 /((E544*F545)/(E544+F545)))-4*(J544 +I544 /((E544*F545)/(E544+F545)))*(+H544*I544*$C$2 -H544*I544*K544)))/(2*(J544 +I544 /((E544*F545)/(E544+F545))))</f>
        <v>20.68546920329365</v>
      </c>
      <c r="U544" s="10">
        <f t="shared" si="299"/>
        <v>0</v>
      </c>
      <c r="V544" s="10" t="e">
        <f t="shared" si="300"/>
        <v>#DIV/0!</v>
      </c>
      <c r="W544" s="10" t="e">
        <f t="shared" si="301"/>
        <v>#DIV/0!</v>
      </c>
      <c r="X544" s="10" t="e">
        <f t="shared" si="302"/>
        <v>#DIV/0!</v>
      </c>
      <c r="Y544" s="1"/>
      <c r="Z544" s="23">
        <f t="shared" ref="Z544:Z607" si="327">(-( I544*K544 -I544*$C$2 -H545-H545*I544 /((E544*F544)/(E544+F544)))-SQRT(( I544*K544 -I544*$C$2 -H545-H545*I544 /((E544*F544)/(E544+F544)))*( I544*K544 -I544*$C$2 -H545-H545*I544 /((E544*F544)/(E544+F544)))-4*(J544 +I544 /((E544*F544)/(E544+F544)))*(+H545*I544*$C$2 -H545*I544*K544)))/(2*(J544 +I544 /((E544*F544)/(E544+F544))))</f>
        <v>20.68546920329365</v>
      </c>
      <c r="AA544" s="54">
        <f t="shared" ref="AA544:AA607" si="328">Z544-M544</f>
        <v>0</v>
      </c>
      <c r="AB544" s="54" t="e">
        <f t="shared" ref="AB544:AB607" si="329">AA544/(H545-H544)</f>
        <v>#DIV/0!</v>
      </c>
      <c r="AC544" s="54" t="e">
        <f t="shared" ref="AC544:AC607" si="330">(AA544/M544)/(($H545-$H544)/$H544)</f>
        <v>#DIV/0!</v>
      </c>
      <c r="AD544" s="54" t="e">
        <f t="shared" si="311"/>
        <v>#DIV/0!</v>
      </c>
      <c r="AG544" s="23">
        <f t="shared" ref="AG544:AG607" si="331">(-( I545*K544 -I545*$C$2 -H544-H544*I545 /((E544*F544)/(E544+F544)))-SQRT(( I545*K544 -I545*$C$2 -H544-H544*I545 /((E544*F544)/(E544+F544)))*( I545*K544 -I545*$C$2 -H544-H544*I545 /((E544*F544)/(E544+F544)))-4*(J544 +I545 /((E544*F544)/(E544+F544)))*(+H544*I545*$C$2 -H544*I545*K544)))/(2*(J544 +I545 /((E544*F544)/(E544+F544))))</f>
        <v>20.68546920329365</v>
      </c>
      <c r="AH544" s="54">
        <f t="shared" si="312"/>
        <v>0</v>
      </c>
      <c r="AI544" s="54" t="e">
        <f t="shared" si="313"/>
        <v>#DIV/0!</v>
      </c>
      <c r="AJ544" s="54" t="e">
        <f t="shared" si="314"/>
        <v>#DIV/0!</v>
      </c>
      <c r="AK544" s="54" t="e">
        <f t="shared" si="315"/>
        <v>#DIV/0!</v>
      </c>
      <c r="AM544" s="23">
        <f t="shared" ref="AM544:AM607" si="332">(-( I544*K544 -I544*$C$2 -H544-H544*I544 /((E544*F544)/(E544+F544)))-SQRT(( I544*K544 -I544*$C$2 -H544-H544*I544 /((E544*F544)/(E544+F544)))*( I544*K544 -I544*$C$2 -H544-H544*I544 /((E544*F544)/(E544+F544)))-4*(J545 +I544 /((E544*F544)/(E544+F544)))*(+H544*I544*$C$2 -H544*I544*K544)))/(2*(J545 +I544 /((E544*F544)/(E544+F544))))</f>
        <v>20.68546920329365</v>
      </c>
      <c r="AN544" s="54">
        <f t="shared" si="316"/>
        <v>0</v>
      </c>
      <c r="AO544" s="54" t="e">
        <f t="shared" si="317"/>
        <v>#DIV/0!</v>
      </c>
      <c r="AP544" s="54" t="e">
        <f t="shared" si="318"/>
        <v>#DIV/0!</v>
      </c>
      <c r="AQ544" s="54" t="e">
        <f t="shared" si="319"/>
        <v>#DIV/0!</v>
      </c>
      <c r="AS544" s="23">
        <f t="shared" ref="AS544:AS607" si="333">(-( I544*K545 -I544*$C$2 -H544-H544*I544 /((E544*F544)/(E544+F544)))-SQRT(( I544*K545 -I544*$C$2 -H544-H544*I544 /((E544*F544)/(E544+F544)))*( I544*K545 -I544*$C$2 -H544-H544*I544 /((E544*F544)/(E544+F544)))-4*(J544 +I544 /((E544*F544)/(E544+F544)))*(+H544*I544*$C$2 -H544*I544*K545)))/(2*(J544 +I544 /((E544*F544)/(E544+F544))))</f>
        <v>20.68546920329365</v>
      </c>
      <c r="AT544" s="54">
        <f t="shared" si="320"/>
        <v>0</v>
      </c>
      <c r="AU544" s="54" t="e">
        <f t="shared" si="321"/>
        <v>#DIV/0!</v>
      </c>
      <c r="AV544" s="54" t="e">
        <f t="shared" si="322"/>
        <v>#DIV/0!</v>
      </c>
      <c r="AW544" s="54" t="e">
        <f t="shared" si="323"/>
        <v>#DIV/0!</v>
      </c>
    </row>
    <row r="545" spans="1:49" s="50" customFormat="1" hidden="1" x14ac:dyDescent="0.25">
      <c r="A545" s="3"/>
      <c r="B545" s="4"/>
      <c r="C545" s="4">
        <f t="shared" si="303"/>
        <v>183.15413467149858</v>
      </c>
      <c r="D545" s="22">
        <f t="shared" ref="D545:D608" si="334">$C$2-M545/G545</f>
        <v>418.66690200254402</v>
      </c>
      <c r="E545" s="54">
        <f t="shared" si="304"/>
        <v>18.366874756665553</v>
      </c>
      <c r="F545" s="54">
        <f t="shared" si="305"/>
        <v>100</v>
      </c>
      <c r="G545" s="54">
        <f t="shared" ref="G545:G608" si="335">(E545*F545)/(E545+F545)</f>
        <v>15.516904365704955</v>
      </c>
      <c r="H545" s="24">
        <f t="shared" si="306"/>
        <v>26</v>
      </c>
      <c r="I545" s="23">
        <f t="shared" si="307"/>
        <v>0.12</v>
      </c>
      <c r="J545" s="23">
        <f t="shared" si="308"/>
        <v>0.7</v>
      </c>
      <c r="K545" s="22">
        <f t="shared" si="309"/>
        <v>45</v>
      </c>
      <c r="L545" s="136">
        <v>514</v>
      </c>
      <c r="M545" s="9">
        <f t="shared" si="324"/>
        <v>20.685554136637638</v>
      </c>
      <c r="N545" s="9">
        <f t="shared" si="325"/>
        <v>20.685638486521523</v>
      </c>
      <c r="O545" s="10">
        <f t="shared" si="310"/>
        <v>8.4349883884726751E-5</v>
      </c>
      <c r="P545" s="10">
        <f t="shared" ref="P545:P608" si="336">O545/(E546-E545)</f>
        <v>9.2822370505039572E-4</v>
      </c>
      <c r="Q545" s="10">
        <f t="shared" ref="Q545:Q608" si="337">(O545/M545)/((E546-E545)/E545)</f>
        <v>8.2417751171735669E-4</v>
      </c>
      <c r="R545" s="10">
        <f t="shared" ref="R545:R608" si="338">(LN(N545)-LN(M545))/(LN(E546)-LN(E545))</f>
        <v>8.2621300976647833E-4</v>
      </c>
      <c r="S545" s="9"/>
      <c r="T545" s="9">
        <f t="shared" si="326"/>
        <v>20.685554136637638</v>
      </c>
      <c r="U545" s="10">
        <f t="shared" ref="U545:U608" si="339">T545-$M545</f>
        <v>0</v>
      </c>
      <c r="V545" s="10" t="e">
        <f t="shared" ref="V545:V608" si="340">U545/(F546-F545)</f>
        <v>#DIV/0!</v>
      </c>
      <c r="W545" s="10" t="e">
        <f t="shared" ref="W545:W608" si="341">(U545/M545)/((F546-F545)/F545)</f>
        <v>#DIV/0!</v>
      </c>
      <c r="X545" s="10" t="e">
        <f t="shared" ref="X545:X608" si="342">(LN(T545)-LN(M545))/(LN(F546)-LN(F545))</f>
        <v>#DIV/0!</v>
      </c>
      <c r="Y545" s="1"/>
      <c r="Z545" s="23">
        <f t="shared" si="327"/>
        <v>20.685554136637638</v>
      </c>
      <c r="AA545" s="54">
        <f t="shared" si="328"/>
        <v>0</v>
      </c>
      <c r="AB545" s="54" t="e">
        <f t="shared" si="329"/>
        <v>#DIV/0!</v>
      </c>
      <c r="AC545" s="54" t="e">
        <f t="shared" si="330"/>
        <v>#DIV/0!</v>
      </c>
      <c r="AD545" s="54" t="e">
        <f t="shared" si="311"/>
        <v>#DIV/0!</v>
      </c>
      <c r="AG545" s="23">
        <f t="shared" si="331"/>
        <v>20.685554136637638</v>
      </c>
      <c r="AH545" s="54">
        <f t="shared" si="312"/>
        <v>0</v>
      </c>
      <c r="AI545" s="54" t="e">
        <f t="shared" si="313"/>
        <v>#DIV/0!</v>
      </c>
      <c r="AJ545" s="54" t="e">
        <f t="shared" si="314"/>
        <v>#DIV/0!</v>
      </c>
      <c r="AK545" s="54" t="e">
        <f t="shared" si="315"/>
        <v>#DIV/0!</v>
      </c>
      <c r="AM545" s="23">
        <f t="shared" si="332"/>
        <v>20.685554136637638</v>
      </c>
      <c r="AN545" s="54">
        <f t="shared" si="316"/>
        <v>0</v>
      </c>
      <c r="AO545" s="54" t="e">
        <f t="shared" si="317"/>
        <v>#DIV/0!</v>
      </c>
      <c r="AP545" s="54" t="e">
        <f t="shared" si="318"/>
        <v>#DIV/0!</v>
      </c>
      <c r="AQ545" s="54" t="e">
        <f t="shared" si="319"/>
        <v>#DIV/0!</v>
      </c>
      <c r="AS545" s="23">
        <f t="shared" si="333"/>
        <v>20.685554136637638</v>
      </c>
      <c r="AT545" s="54">
        <f t="shared" si="320"/>
        <v>0</v>
      </c>
      <c r="AU545" s="54" t="e">
        <f t="shared" si="321"/>
        <v>#DIV/0!</v>
      </c>
      <c r="AV545" s="54" t="e">
        <f t="shared" si="322"/>
        <v>#DIV/0!</v>
      </c>
      <c r="AW545" s="54" t="e">
        <f t="shared" si="323"/>
        <v>#DIV/0!</v>
      </c>
    </row>
    <row r="546" spans="1:49" s="50" customFormat="1" hidden="1" x14ac:dyDescent="0.25">
      <c r="A546" s="3"/>
      <c r="B546" s="4"/>
      <c r="C546" s="4">
        <f t="shared" ref="C546:C609" si="343">IF(OR(($E$1032-$E$32)&gt;1,($F$1032-$F$32)&gt;1),$C$32 + ($C$1032 - $C$32) * ((ROW() - ROW($C$32)) / (1034 - 34))^$B$31,($C$32 + ($C$1032 - $C$32) * (ROW() - ROW($C$32)) / (ROW($C$1032) - ROW($C$32))))</f>
        <v>184.06343118431028</v>
      </c>
      <c r="D546" s="22">
        <f t="shared" si="334"/>
        <v>418.67244137831807</v>
      </c>
      <c r="E546" s="54">
        <f t="shared" ref="E546:E609" si="344">$E$32+$C546/$C$1032*($E$1032-$E$32)</f>
        <v>18.457747122266415</v>
      </c>
      <c r="F546" s="54">
        <f t="shared" ref="F546:F609" si="345">$F$32+$C546/$C$1032*($F$1032-$F$32)</f>
        <v>100</v>
      </c>
      <c r="G546" s="54">
        <f t="shared" si="335"/>
        <v>15.581713793033066</v>
      </c>
      <c r="H546" s="24">
        <f t="shared" si="306"/>
        <v>26</v>
      </c>
      <c r="I546" s="23">
        <f t="shared" si="307"/>
        <v>0.12</v>
      </c>
      <c r="J546" s="23">
        <f t="shared" si="308"/>
        <v>0.7</v>
      </c>
      <c r="K546" s="22">
        <f t="shared" si="309"/>
        <v>45</v>
      </c>
      <c r="L546" s="136">
        <v>515</v>
      </c>
      <c r="M546" s="9">
        <f t="shared" si="324"/>
        <v>20.685638486521523</v>
      </c>
      <c r="N546" s="9">
        <f t="shared" si="325"/>
        <v>20.685722258071433</v>
      </c>
      <c r="O546" s="10">
        <f t="shared" si="310"/>
        <v>8.3771549910238718E-5</v>
      </c>
      <c r="P546" s="10">
        <f t="shared" si="336"/>
        <v>9.1909616526104616E-4</v>
      </c>
      <c r="Q546" s="10">
        <f t="shared" si="337"/>
        <v>8.2010737113514631E-4</v>
      </c>
      <c r="R546" s="10">
        <f t="shared" si="338"/>
        <v>8.2212891631424387E-4</v>
      </c>
      <c r="S546" s="9"/>
      <c r="T546" s="9">
        <f t="shared" si="326"/>
        <v>20.685638486521523</v>
      </c>
      <c r="U546" s="10">
        <f t="shared" si="339"/>
        <v>0</v>
      </c>
      <c r="V546" s="10" t="e">
        <f t="shared" si="340"/>
        <v>#DIV/0!</v>
      </c>
      <c r="W546" s="10" t="e">
        <f t="shared" si="341"/>
        <v>#DIV/0!</v>
      </c>
      <c r="X546" s="10" t="e">
        <f t="shared" si="342"/>
        <v>#DIV/0!</v>
      </c>
      <c r="Y546" s="1"/>
      <c r="Z546" s="23">
        <f t="shared" si="327"/>
        <v>20.685638486521523</v>
      </c>
      <c r="AA546" s="54">
        <f t="shared" si="328"/>
        <v>0</v>
      </c>
      <c r="AB546" s="54" t="e">
        <f t="shared" si="329"/>
        <v>#DIV/0!</v>
      </c>
      <c r="AC546" s="54" t="e">
        <f t="shared" si="330"/>
        <v>#DIV/0!</v>
      </c>
      <c r="AD546" s="54" t="e">
        <f t="shared" si="311"/>
        <v>#DIV/0!</v>
      </c>
      <c r="AG546" s="23">
        <f t="shared" si="331"/>
        <v>20.685638486521523</v>
      </c>
      <c r="AH546" s="54">
        <f t="shared" si="312"/>
        <v>0</v>
      </c>
      <c r="AI546" s="54" t="e">
        <f t="shared" si="313"/>
        <v>#DIV/0!</v>
      </c>
      <c r="AJ546" s="54" t="e">
        <f t="shared" si="314"/>
        <v>#DIV/0!</v>
      </c>
      <c r="AK546" s="54" t="e">
        <f t="shared" si="315"/>
        <v>#DIV/0!</v>
      </c>
      <c r="AM546" s="23">
        <f t="shared" si="332"/>
        <v>20.685638486521523</v>
      </c>
      <c r="AN546" s="54">
        <f t="shared" si="316"/>
        <v>0</v>
      </c>
      <c r="AO546" s="54" t="e">
        <f t="shared" si="317"/>
        <v>#DIV/0!</v>
      </c>
      <c r="AP546" s="54" t="e">
        <f t="shared" si="318"/>
        <v>#DIV/0!</v>
      </c>
      <c r="AQ546" s="54" t="e">
        <f t="shared" si="319"/>
        <v>#DIV/0!</v>
      </c>
      <c r="AS546" s="23">
        <f t="shared" si="333"/>
        <v>20.685638486521523</v>
      </c>
      <c r="AT546" s="54">
        <f t="shared" si="320"/>
        <v>0</v>
      </c>
      <c r="AU546" s="54" t="e">
        <f t="shared" si="321"/>
        <v>#DIV/0!</v>
      </c>
      <c r="AV546" s="54" t="e">
        <f t="shared" si="322"/>
        <v>#DIV/0!</v>
      </c>
      <c r="AW546" s="54" t="e">
        <f t="shared" si="323"/>
        <v>#DIV/0!</v>
      </c>
    </row>
    <row r="547" spans="1:49" s="50" customFormat="1" hidden="1" x14ac:dyDescent="0.25">
      <c r="A547" s="3"/>
      <c r="B547" s="4"/>
      <c r="C547" s="4">
        <f t="shared" si="343"/>
        <v>184.97546152917374</v>
      </c>
      <c r="D547" s="22">
        <f t="shared" si="334"/>
        <v>418.67794293266718</v>
      </c>
      <c r="E547" s="54">
        <f t="shared" si="344"/>
        <v>18.548892698841033</v>
      </c>
      <c r="F547" s="54">
        <f t="shared" si="345"/>
        <v>100</v>
      </c>
      <c r="G547" s="54">
        <f t="shared" si="335"/>
        <v>15.646618265732965</v>
      </c>
      <c r="H547" s="24">
        <f t="shared" ref="H547:H610" si="346">$H$32+C547/$C$1032*($H$1032-$H$32)</f>
        <v>26</v>
      </c>
      <c r="I547" s="23">
        <f t="shared" ref="I547:I610" si="347">$I$32+C547/$C$1032*($I$1032-$I$32)</f>
        <v>0.12</v>
      </c>
      <c r="J547" s="23">
        <f t="shared" ref="J547:J610" si="348">$J$32+C547/$C$1032*($J$1032-$J$32)</f>
        <v>0.7</v>
      </c>
      <c r="K547" s="22">
        <f t="shared" ref="K547:K610" si="349">$K$32+C547/$C$1032*($K$1032-$K$32)</f>
        <v>45</v>
      </c>
      <c r="L547" s="136">
        <v>516</v>
      </c>
      <c r="M547" s="9">
        <f t="shared" si="324"/>
        <v>20.685722258071433</v>
      </c>
      <c r="N547" s="9">
        <f t="shared" si="325"/>
        <v>20.685805456358729</v>
      </c>
      <c r="O547" s="10">
        <f t="shared" ref="O547:O610" si="350">N547-M547</f>
        <v>8.319828729597134E-5</v>
      </c>
      <c r="P547" s="10">
        <f t="shared" si="336"/>
        <v>9.100757836867972E-4</v>
      </c>
      <c r="Q547" s="10">
        <f t="shared" si="337"/>
        <v>8.1606519940744383E-4</v>
      </c>
      <c r="R547" s="10">
        <f t="shared" si="338"/>
        <v>8.1807291390665943E-4</v>
      </c>
      <c r="S547" s="9"/>
      <c r="T547" s="9">
        <f t="shared" si="326"/>
        <v>20.685722258071433</v>
      </c>
      <c r="U547" s="10">
        <f t="shared" si="339"/>
        <v>0</v>
      </c>
      <c r="V547" s="10" t="e">
        <f t="shared" si="340"/>
        <v>#DIV/0!</v>
      </c>
      <c r="W547" s="10" t="e">
        <f t="shared" si="341"/>
        <v>#DIV/0!</v>
      </c>
      <c r="X547" s="10" t="e">
        <f t="shared" si="342"/>
        <v>#DIV/0!</v>
      </c>
      <c r="Y547" s="1"/>
      <c r="Z547" s="23">
        <f t="shared" si="327"/>
        <v>20.685722258071433</v>
      </c>
      <c r="AA547" s="54">
        <f t="shared" si="328"/>
        <v>0</v>
      </c>
      <c r="AB547" s="54" t="e">
        <f t="shared" si="329"/>
        <v>#DIV/0!</v>
      </c>
      <c r="AC547" s="54" t="e">
        <f t="shared" si="330"/>
        <v>#DIV/0!</v>
      </c>
      <c r="AD547" s="54" t="e">
        <f t="shared" ref="AD547:AD610" si="351">(LN(Z547)-LN($M547))/(LN($H548)-LN($H547))</f>
        <v>#DIV/0!</v>
      </c>
      <c r="AG547" s="23">
        <f t="shared" si="331"/>
        <v>20.685722258071433</v>
      </c>
      <c r="AH547" s="54">
        <f t="shared" ref="AH547:AH610" si="352">AG547-$M547</f>
        <v>0</v>
      </c>
      <c r="AI547" s="54" t="e">
        <f t="shared" ref="AI547:AI610" si="353">AH547/($I548-$I547)</f>
        <v>#DIV/0!</v>
      </c>
      <c r="AJ547" s="54" t="e">
        <f t="shared" ref="AJ547:AJ610" si="354">(AH547/$M547)/(($I548-$I547)/$I547)</f>
        <v>#DIV/0!</v>
      </c>
      <c r="AK547" s="54" t="e">
        <f t="shared" ref="AK547:AK610" si="355">(LN(AG547)-LN($M547))/(LN($I548)-LN($I547))</f>
        <v>#DIV/0!</v>
      </c>
      <c r="AM547" s="23">
        <f t="shared" si="332"/>
        <v>20.685722258071433</v>
      </c>
      <c r="AN547" s="54">
        <f t="shared" ref="AN547:AN610" si="356">AM547-$M547</f>
        <v>0</v>
      </c>
      <c r="AO547" s="54" t="e">
        <f t="shared" ref="AO547:AO610" si="357">AN547/($J548-$J547)</f>
        <v>#DIV/0!</v>
      </c>
      <c r="AP547" s="54" t="e">
        <f t="shared" ref="AP547:AP610" si="358">(AN547/$M547)/(($J548-$J547)/$J547)</f>
        <v>#DIV/0!</v>
      </c>
      <c r="AQ547" s="54" t="e">
        <f t="shared" ref="AQ547:AQ610" si="359">(LN(AM547)-LN($M547))/(LN($J548)-LN($J547))</f>
        <v>#DIV/0!</v>
      </c>
      <c r="AS547" s="23">
        <f t="shared" si="333"/>
        <v>20.685722258071433</v>
      </c>
      <c r="AT547" s="54">
        <f t="shared" ref="AT547:AT610" si="360">AS547-$M547</f>
        <v>0</v>
      </c>
      <c r="AU547" s="54" t="e">
        <f t="shared" ref="AU547:AU610" si="361">AT547/($K548-$K547)</f>
        <v>#DIV/0!</v>
      </c>
      <c r="AV547" s="54" t="e">
        <f t="shared" ref="AV547:AV610" si="362">(AT547/$M547)/(($K548-$K547)/$K547)</f>
        <v>#DIV/0!</v>
      </c>
      <c r="AW547" s="54" t="e">
        <f t="shared" ref="AW547:AW610" si="363">(LN(AS547)-LN($M547))/(LN($K548)-LN($K547))</f>
        <v>#DIV/0!</v>
      </c>
    </row>
    <row r="548" spans="1:49" s="50" customFormat="1" hidden="1" x14ac:dyDescent="0.25">
      <c r="A548" s="3"/>
      <c r="B548" s="4"/>
      <c r="C548" s="4">
        <f t="shared" si="343"/>
        <v>185.8902285930981</v>
      </c>
      <c r="D548" s="22">
        <f t="shared" si="334"/>
        <v>418.68340699539101</v>
      </c>
      <c r="E548" s="54">
        <f t="shared" si="344"/>
        <v>18.640311774908444</v>
      </c>
      <c r="F548" s="54">
        <f t="shared" si="345"/>
        <v>100</v>
      </c>
      <c r="G548" s="54">
        <f t="shared" si="335"/>
        <v>15.711617321331698</v>
      </c>
      <c r="H548" s="24">
        <f t="shared" si="346"/>
        <v>26</v>
      </c>
      <c r="I548" s="23">
        <f t="shared" si="347"/>
        <v>0.12</v>
      </c>
      <c r="J548" s="23">
        <f t="shared" si="348"/>
        <v>0.7</v>
      </c>
      <c r="K548" s="22">
        <f t="shared" si="349"/>
        <v>45</v>
      </c>
      <c r="L548" s="136">
        <v>517</v>
      </c>
      <c r="M548" s="9">
        <f t="shared" si="324"/>
        <v>20.685805456358729</v>
      </c>
      <c r="N548" s="9">
        <f t="shared" si="325"/>
        <v>20.685888086400603</v>
      </c>
      <c r="O548" s="10">
        <f t="shared" si="350"/>
        <v>8.2630041873699156E-5</v>
      </c>
      <c r="P548" s="10">
        <f t="shared" si="336"/>
        <v>9.0116109834821416E-4</v>
      </c>
      <c r="Q548" s="10">
        <f t="shared" si="337"/>
        <v>8.1205074987621682E-4</v>
      </c>
      <c r="R548" s="10">
        <f t="shared" si="338"/>
        <v>8.1404475491283807E-4</v>
      </c>
      <c r="S548" s="9"/>
      <c r="T548" s="9">
        <f t="shared" si="326"/>
        <v>20.685805456358729</v>
      </c>
      <c r="U548" s="10">
        <f t="shared" si="339"/>
        <v>0</v>
      </c>
      <c r="V548" s="10" t="e">
        <f t="shared" si="340"/>
        <v>#DIV/0!</v>
      </c>
      <c r="W548" s="10" t="e">
        <f t="shared" si="341"/>
        <v>#DIV/0!</v>
      </c>
      <c r="X548" s="10" t="e">
        <f t="shared" si="342"/>
        <v>#DIV/0!</v>
      </c>
      <c r="Y548" s="1"/>
      <c r="Z548" s="23">
        <f t="shared" si="327"/>
        <v>20.685805456358729</v>
      </c>
      <c r="AA548" s="54">
        <f t="shared" si="328"/>
        <v>0</v>
      </c>
      <c r="AB548" s="54" t="e">
        <f t="shared" si="329"/>
        <v>#DIV/0!</v>
      </c>
      <c r="AC548" s="54" t="e">
        <f t="shared" si="330"/>
        <v>#DIV/0!</v>
      </c>
      <c r="AD548" s="54" t="e">
        <f t="shared" si="351"/>
        <v>#DIV/0!</v>
      </c>
      <c r="AG548" s="23">
        <f t="shared" si="331"/>
        <v>20.685805456358729</v>
      </c>
      <c r="AH548" s="54">
        <f t="shared" si="352"/>
        <v>0</v>
      </c>
      <c r="AI548" s="54" t="e">
        <f t="shared" si="353"/>
        <v>#DIV/0!</v>
      </c>
      <c r="AJ548" s="54" t="e">
        <f t="shared" si="354"/>
        <v>#DIV/0!</v>
      </c>
      <c r="AK548" s="54" t="e">
        <f t="shared" si="355"/>
        <v>#DIV/0!</v>
      </c>
      <c r="AM548" s="23">
        <f t="shared" si="332"/>
        <v>20.685805456358729</v>
      </c>
      <c r="AN548" s="54">
        <f t="shared" si="356"/>
        <v>0</v>
      </c>
      <c r="AO548" s="54" t="e">
        <f t="shared" si="357"/>
        <v>#DIV/0!</v>
      </c>
      <c r="AP548" s="54" t="e">
        <f t="shared" si="358"/>
        <v>#DIV/0!</v>
      </c>
      <c r="AQ548" s="54" t="e">
        <f t="shared" si="359"/>
        <v>#DIV/0!</v>
      </c>
      <c r="AS548" s="23">
        <f t="shared" si="333"/>
        <v>20.685805456358729</v>
      </c>
      <c r="AT548" s="54">
        <f t="shared" si="360"/>
        <v>0</v>
      </c>
      <c r="AU548" s="54" t="e">
        <f t="shared" si="361"/>
        <v>#DIV/0!</v>
      </c>
      <c r="AV548" s="54" t="e">
        <f t="shared" si="362"/>
        <v>#DIV/0!</v>
      </c>
      <c r="AW548" s="54" t="e">
        <f t="shared" si="363"/>
        <v>#DIV/0!</v>
      </c>
    </row>
    <row r="549" spans="1:49" s="50" customFormat="1" hidden="1" x14ac:dyDescent="0.25">
      <c r="A549" s="3"/>
      <c r="B549" s="4"/>
      <c r="C549" s="4">
        <f t="shared" si="343"/>
        <v>186.80773526053159</v>
      </c>
      <c r="D549" s="22">
        <f t="shared" si="334"/>
        <v>418.68883389279523</v>
      </c>
      <c r="E549" s="54">
        <f t="shared" si="344"/>
        <v>18.732004638731745</v>
      </c>
      <c r="F549" s="54">
        <f t="shared" si="345"/>
        <v>100</v>
      </c>
      <c r="G549" s="54">
        <f t="shared" si="335"/>
        <v>15.776710496658412</v>
      </c>
      <c r="H549" s="24">
        <f t="shared" si="346"/>
        <v>26</v>
      </c>
      <c r="I549" s="23">
        <f t="shared" si="347"/>
        <v>0.12</v>
      </c>
      <c r="J549" s="23">
        <f t="shared" si="348"/>
        <v>0.7</v>
      </c>
      <c r="K549" s="22">
        <f t="shared" si="349"/>
        <v>45</v>
      </c>
      <c r="L549" s="136">
        <v>518</v>
      </c>
      <c r="M549" s="9">
        <f t="shared" si="324"/>
        <v>20.685888086400603</v>
      </c>
      <c r="N549" s="9">
        <f t="shared" si="325"/>
        <v>20.685970153160838</v>
      </c>
      <c r="O549" s="10">
        <f t="shared" si="350"/>
        <v>8.2066760235477432E-5</v>
      </c>
      <c r="P549" s="10">
        <f t="shared" si="336"/>
        <v>8.9235067083757687E-4</v>
      </c>
      <c r="Q549" s="10">
        <f t="shared" si="337"/>
        <v>8.0806377931117465E-4</v>
      </c>
      <c r="R549" s="10">
        <f t="shared" si="338"/>
        <v>8.1004419451311341E-4</v>
      </c>
      <c r="S549" s="9"/>
      <c r="T549" s="9">
        <f t="shared" si="326"/>
        <v>20.685888086400603</v>
      </c>
      <c r="U549" s="10">
        <f t="shared" si="339"/>
        <v>0</v>
      </c>
      <c r="V549" s="10" t="e">
        <f t="shared" si="340"/>
        <v>#DIV/0!</v>
      </c>
      <c r="W549" s="10" t="e">
        <f t="shared" si="341"/>
        <v>#DIV/0!</v>
      </c>
      <c r="X549" s="10" t="e">
        <f t="shared" si="342"/>
        <v>#DIV/0!</v>
      </c>
      <c r="Y549" s="1"/>
      <c r="Z549" s="23">
        <f t="shared" si="327"/>
        <v>20.685888086400603</v>
      </c>
      <c r="AA549" s="54">
        <f t="shared" si="328"/>
        <v>0</v>
      </c>
      <c r="AB549" s="54" t="e">
        <f t="shared" si="329"/>
        <v>#DIV/0!</v>
      </c>
      <c r="AC549" s="54" t="e">
        <f t="shared" si="330"/>
        <v>#DIV/0!</v>
      </c>
      <c r="AD549" s="54" t="e">
        <f t="shared" si="351"/>
        <v>#DIV/0!</v>
      </c>
      <c r="AG549" s="23">
        <f t="shared" si="331"/>
        <v>20.685888086400603</v>
      </c>
      <c r="AH549" s="54">
        <f t="shared" si="352"/>
        <v>0</v>
      </c>
      <c r="AI549" s="54" t="e">
        <f t="shared" si="353"/>
        <v>#DIV/0!</v>
      </c>
      <c r="AJ549" s="54" t="e">
        <f t="shared" si="354"/>
        <v>#DIV/0!</v>
      </c>
      <c r="AK549" s="54" t="e">
        <f t="shared" si="355"/>
        <v>#DIV/0!</v>
      </c>
      <c r="AM549" s="23">
        <f t="shared" si="332"/>
        <v>20.685888086400603</v>
      </c>
      <c r="AN549" s="54">
        <f t="shared" si="356"/>
        <v>0</v>
      </c>
      <c r="AO549" s="54" t="e">
        <f t="shared" si="357"/>
        <v>#DIV/0!</v>
      </c>
      <c r="AP549" s="54" t="e">
        <f t="shared" si="358"/>
        <v>#DIV/0!</v>
      </c>
      <c r="AQ549" s="54" t="e">
        <f t="shared" si="359"/>
        <v>#DIV/0!</v>
      </c>
      <c r="AS549" s="23">
        <f t="shared" si="333"/>
        <v>20.685888086400603</v>
      </c>
      <c r="AT549" s="54">
        <f t="shared" si="360"/>
        <v>0</v>
      </c>
      <c r="AU549" s="54" t="e">
        <f t="shared" si="361"/>
        <v>#DIV/0!</v>
      </c>
      <c r="AV549" s="54" t="e">
        <f t="shared" si="362"/>
        <v>#DIV/0!</v>
      </c>
      <c r="AW549" s="54" t="e">
        <f t="shared" si="363"/>
        <v>#DIV/0!</v>
      </c>
    </row>
    <row r="550" spans="1:49" s="50" customFormat="1" hidden="1" x14ac:dyDescent="0.25">
      <c r="A550" s="3"/>
      <c r="B550" s="4"/>
      <c r="C550" s="4">
        <f t="shared" si="343"/>
        <v>187.72798441336943</v>
      </c>
      <c r="D550" s="22">
        <f t="shared" si="334"/>
        <v>418.69422394773471</v>
      </c>
      <c r="E550" s="54">
        <f t="shared" si="344"/>
        <v>18.823971578318901</v>
      </c>
      <c r="F550" s="54">
        <f t="shared" si="345"/>
        <v>100</v>
      </c>
      <c r="G550" s="54">
        <f t="shared" si="335"/>
        <v>15.841897327856696</v>
      </c>
      <c r="H550" s="24">
        <f t="shared" si="346"/>
        <v>26</v>
      </c>
      <c r="I550" s="23">
        <f t="shared" si="347"/>
        <v>0.12</v>
      </c>
      <c r="J550" s="23">
        <f t="shared" si="348"/>
        <v>0.7</v>
      </c>
      <c r="K550" s="22">
        <f t="shared" si="349"/>
        <v>45</v>
      </c>
      <c r="L550" s="136">
        <v>519</v>
      </c>
      <c r="M550" s="9">
        <f t="shared" si="324"/>
        <v>20.685970153160838</v>
      </c>
      <c r="N550" s="9">
        <f t="shared" si="325"/>
        <v>20.686051661550469</v>
      </c>
      <c r="O550" s="10">
        <f t="shared" si="350"/>
        <v>8.1508389630613465E-5</v>
      </c>
      <c r="P550" s="10">
        <f t="shared" si="336"/>
        <v>8.8364308490165931E-4</v>
      </c>
      <c r="Q550" s="10">
        <f t="shared" si="337"/>
        <v>8.0410404696563032E-4</v>
      </c>
      <c r="R550" s="10">
        <f t="shared" si="338"/>
        <v>8.0607099076525238E-4</v>
      </c>
      <c r="S550" s="9"/>
      <c r="T550" s="9">
        <f t="shared" si="326"/>
        <v>20.685970153160838</v>
      </c>
      <c r="U550" s="10">
        <f t="shared" si="339"/>
        <v>0</v>
      </c>
      <c r="V550" s="10" t="e">
        <f t="shared" si="340"/>
        <v>#DIV/0!</v>
      </c>
      <c r="W550" s="10" t="e">
        <f t="shared" si="341"/>
        <v>#DIV/0!</v>
      </c>
      <c r="X550" s="10" t="e">
        <f t="shared" si="342"/>
        <v>#DIV/0!</v>
      </c>
      <c r="Y550" s="1"/>
      <c r="Z550" s="23">
        <f t="shared" si="327"/>
        <v>20.685970153160838</v>
      </c>
      <c r="AA550" s="54">
        <f t="shared" si="328"/>
        <v>0</v>
      </c>
      <c r="AB550" s="54" t="e">
        <f t="shared" si="329"/>
        <v>#DIV/0!</v>
      </c>
      <c r="AC550" s="54" t="e">
        <f t="shared" si="330"/>
        <v>#DIV/0!</v>
      </c>
      <c r="AD550" s="54" t="e">
        <f t="shared" si="351"/>
        <v>#DIV/0!</v>
      </c>
      <c r="AG550" s="23">
        <f t="shared" si="331"/>
        <v>20.685970153160838</v>
      </c>
      <c r="AH550" s="54">
        <f t="shared" si="352"/>
        <v>0</v>
      </c>
      <c r="AI550" s="54" t="e">
        <f t="shared" si="353"/>
        <v>#DIV/0!</v>
      </c>
      <c r="AJ550" s="54" t="e">
        <f t="shared" si="354"/>
        <v>#DIV/0!</v>
      </c>
      <c r="AK550" s="54" t="e">
        <f t="shared" si="355"/>
        <v>#DIV/0!</v>
      </c>
      <c r="AM550" s="23">
        <f t="shared" si="332"/>
        <v>20.685970153160838</v>
      </c>
      <c r="AN550" s="54">
        <f t="shared" si="356"/>
        <v>0</v>
      </c>
      <c r="AO550" s="54" t="e">
        <f t="shared" si="357"/>
        <v>#DIV/0!</v>
      </c>
      <c r="AP550" s="54" t="e">
        <f t="shared" si="358"/>
        <v>#DIV/0!</v>
      </c>
      <c r="AQ550" s="54" t="e">
        <f t="shared" si="359"/>
        <v>#DIV/0!</v>
      </c>
      <c r="AS550" s="23">
        <f t="shared" si="333"/>
        <v>20.685970153160838</v>
      </c>
      <c r="AT550" s="54">
        <f t="shared" si="360"/>
        <v>0</v>
      </c>
      <c r="AU550" s="54" t="e">
        <f t="shared" si="361"/>
        <v>#DIV/0!</v>
      </c>
      <c r="AV550" s="54" t="e">
        <f t="shared" si="362"/>
        <v>#DIV/0!</v>
      </c>
      <c r="AW550" s="54" t="e">
        <f t="shared" si="363"/>
        <v>#DIV/0!</v>
      </c>
    </row>
    <row r="551" spans="1:49" s="50" customFormat="1" hidden="1" x14ac:dyDescent="0.25">
      <c r="A551" s="3"/>
      <c r="B551" s="4"/>
      <c r="C551" s="4">
        <f t="shared" si="343"/>
        <v>188.65097893096058</v>
      </c>
      <c r="D551" s="22">
        <f t="shared" si="334"/>
        <v>418.69957747965674</v>
      </c>
      <c r="E551" s="54">
        <f t="shared" si="344"/>
        <v>18.916212881423405</v>
      </c>
      <c r="F551" s="54">
        <f t="shared" si="345"/>
        <v>100</v>
      </c>
      <c r="G551" s="54">
        <f t="shared" si="335"/>
        <v>15.907177350396783</v>
      </c>
      <c r="H551" s="24">
        <f t="shared" si="346"/>
        <v>26</v>
      </c>
      <c r="I551" s="23">
        <f t="shared" si="347"/>
        <v>0.12</v>
      </c>
      <c r="J551" s="23">
        <f t="shared" si="348"/>
        <v>0.7</v>
      </c>
      <c r="K551" s="22">
        <f t="shared" si="349"/>
        <v>45</v>
      </c>
      <c r="L551" s="136">
        <v>520</v>
      </c>
      <c r="M551" s="9">
        <f t="shared" si="324"/>
        <v>20.686051661550469</v>
      </c>
      <c r="N551" s="9">
        <f t="shared" si="325"/>
        <v>20.686132616428385</v>
      </c>
      <c r="O551" s="10">
        <f t="shared" si="350"/>
        <v>8.0954877915928591E-5</v>
      </c>
      <c r="P551" s="10">
        <f t="shared" si="336"/>
        <v>8.75036945622314E-4</v>
      </c>
      <c r="Q551" s="10">
        <f t="shared" si="337"/>
        <v>8.0017131414538702E-4</v>
      </c>
      <c r="R551" s="10">
        <f t="shared" si="338"/>
        <v>8.0212490385083476E-4</v>
      </c>
      <c r="S551" s="9"/>
      <c r="T551" s="9">
        <f t="shared" si="326"/>
        <v>20.686051661550469</v>
      </c>
      <c r="U551" s="10">
        <f t="shared" si="339"/>
        <v>0</v>
      </c>
      <c r="V551" s="10" t="e">
        <f t="shared" si="340"/>
        <v>#DIV/0!</v>
      </c>
      <c r="W551" s="10" t="e">
        <f t="shared" si="341"/>
        <v>#DIV/0!</v>
      </c>
      <c r="X551" s="10" t="e">
        <f t="shared" si="342"/>
        <v>#DIV/0!</v>
      </c>
      <c r="Y551" s="1"/>
      <c r="Z551" s="23">
        <f t="shared" si="327"/>
        <v>20.686051661550469</v>
      </c>
      <c r="AA551" s="54">
        <f t="shared" si="328"/>
        <v>0</v>
      </c>
      <c r="AB551" s="54" t="e">
        <f t="shared" si="329"/>
        <v>#DIV/0!</v>
      </c>
      <c r="AC551" s="54" t="e">
        <f t="shared" si="330"/>
        <v>#DIV/0!</v>
      </c>
      <c r="AD551" s="54" t="e">
        <f t="shared" si="351"/>
        <v>#DIV/0!</v>
      </c>
      <c r="AG551" s="23">
        <f t="shared" si="331"/>
        <v>20.686051661550469</v>
      </c>
      <c r="AH551" s="54">
        <f t="shared" si="352"/>
        <v>0</v>
      </c>
      <c r="AI551" s="54" t="e">
        <f t="shared" si="353"/>
        <v>#DIV/0!</v>
      </c>
      <c r="AJ551" s="54" t="e">
        <f t="shared" si="354"/>
        <v>#DIV/0!</v>
      </c>
      <c r="AK551" s="54" t="e">
        <f t="shared" si="355"/>
        <v>#DIV/0!</v>
      </c>
      <c r="AM551" s="23">
        <f t="shared" si="332"/>
        <v>20.686051661550469</v>
      </c>
      <c r="AN551" s="54">
        <f t="shared" si="356"/>
        <v>0</v>
      </c>
      <c r="AO551" s="54" t="e">
        <f t="shared" si="357"/>
        <v>#DIV/0!</v>
      </c>
      <c r="AP551" s="54" t="e">
        <f t="shared" si="358"/>
        <v>#DIV/0!</v>
      </c>
      <c r="AQ551" s="54" t="e">
        <f t="shared" si="359"/>
        <v>#DIV/0!</v>
      </c>
      <c r="AS551" s="23">
        <f t="shared" si="333"/>
        <v>20.686051661550469</v>
      </c>
      <c r="AT551" s="54">
        <f t="shared" si="360"/>
        <v>0</v>
      </c>
      <c r="AU551" s="54" t="e">
        <f t="shared" si="361"/>
        <v>#DIV/0!</v>
      </c>
      <c r="AV551" s="54" t="e">
        <f t="shared" si="362"/>
        <v>#DIV/0!</v>
      </c>
      <c r="AW551" s="54" t="e">
        <f t="shared" si="363"/>
        <v>#DIV/0!</v>
      </c>
    </row>
    <row r="552" spans="1:49" s="50" customFormat="1" hidden="1" x14ac:dyDescent="0.25">
      <c r="A552" s="3"/>
      <c r="B552" s="4"/>
      <c r="C552" s="4">
        <f t="shared" si="343"/>
        <v>189.57672169011519</v>
      </c>
      <c r="D552" s="22">
        <f t="shared" si="334"/>
        <v>418.704894804643</v>
      </c>
      <c r="E552" s="54">
        <f t="shared" si="344"/>
        <v>19.008728835545039</v>
      </c>
      <c r="F552" s="54">
        <f t="shared" si="345"/>
        <v>100</v>
      </c>
      <c r="G552" s="54">
        <f t="shared" si="335"/>
        <v>15.972550099087849</v>
      </c>
      <c r="H552" s="24">
        <f t="shared" si="346"/>
        <v>26</v>
      </c>
      <c r="I552" s="23">
        <f t="shared" si="347"/>
        <v>0.12</v>
      </c>
      <c r="J552" s="23">
        <f t="shared" si="348"/>
        <v>0.7</v>
      </c>
      <c r="K552" s="22">
        <f t="shared" si="349"/>
        <v>45</v>
      </c>
      <c r="L552" s="136">
        <v>521</v>
      </c>
      <c r="M552" s="9">
        <f t="shared" si="324"/>
        <v>20.686132616428385</v>
      </c>
      <c r="N552" s="9">
        <f t="shared" si="325"/>
        <v>20.686213022602065</v>
      </c>
      <c r="O552" s="10">
        <f t="shared" si="350"/>
        <v>8.0406173680103166E-5</v>
      </c>
      <c r="P552" s="10">
        <f t="shared" si="336"/>
        <v>8.6653088048826174E-4</v>
      </c>
      <c r="Q552" s="10">
        <f t="shared" si="337"/>
        <v>7.9626534549749996E-4</v>
      </c>
      <c r="R552" s="10">
        <f t="shared" si="338"/>
        <v>7.9820569695330525E-4</v>
      </c>
      <c r="S552" s="9"/>
      <c r="T552" s="9">
        <f t="shared" si="326"/>
        <v>20.686132616428385</v>
      </c>
      <c r="U552" s="10">
        <f t="shared" si="339"/>
        <v>0</v>
      </c>
      <c r="V552" s="10" t="e">
        <f t="shared" si="340"/>
        <v>#DIV/0!</v>
      </c>
      <c r="W552" s="10" t="e">
        <f t="shared" si="341"/>
        <v>#DIV/0!</v>
      </c>
      <c r="X552" s="10" t="e">
        <f t="shared" si="342"/>
        <v>#DIV/0!</v>
      </c>
      <c r="Y552" s="1"/>
      <c r="Z552" s="23">
        <f t="shared" si="327"/>
        <v>20.686132616428385</v>
      </c>
      <c r="AA552" s="54">
        <f t="shared" si="328"/>
        <v>0</v>
      </c>
      <c r="AB552" s="54" t="e">
        <f t="shared" si="329"/>
        <v>#DIV/0!</v>
      </c>
      <c r="AC552" s="54" t="e">
        <f t="shared" si="330"/>
        <v>#DIV/0!</v>
      </c>
      <c r="AD552" s="54" t="e">
        <f t="shared" si="351"/>
        <v>#DIV/0!</v>
      </c>
      <c r="AG552" s="23">
        <f t="shared" si="331"/>
        <v>20.686132616428385</v>
      </c>
      <c r="AH552" s="54">
        <f t="shared" si="352"/>
        <v>0</v>
      </c>
      <c r="AI552" s="54" t="e">
        <f t="shared" si="353"/>
        <v>#DIV/0!</v>
      </c>
      <c r="AJ552" s="54" t="e">
        <f t="shared" si="354"/>
        <v>#DIV/0!</v>
      </c>
      <c r="AK552" s="54" t="e">
        <f t="shared" si="355"/>
        <v>#DIV/0!</v>
      </c>
      <c r="AM552" s="23">
        <f t="shared" si="332"/>
        <v>20.686132616428385</v>
      </c>
      <c r="AN552" s="54">
        <f t="shared" si="356"/>
        <v>0</v>
      </c>
      <c r="AO552" s="54" t="e">
        <f t="shared" si="357"/>
        <v>#DIV/0!</v>
      </c>
      <c r="AP552" s="54" t="e">
        <f t="shared" si="358"/>
        <v>#DIV/0!</v>
      </c>
      <c r="AQ552" s="54" t="e">
        <f t="shared" si="359"/>
        <v>#DIV/0!</v>
      </c>
      <c r="AS552" s="23">
        <f t="shared" si="333"/>
        <v>20.686132616428385</v>
      </c>
      <c r="AT552" s="54">
        <f t="shared" si="360"/>
        <v>0</v>
      </c>
      <c r="AU552" s="54" t="e">
        <f t="shared" si="361"/>
        <v>#DIV/0!</v>
      </c>
      <c r="AV552" s="54" t="e">
        <f t="shared" si="362"/>
        <v>#DIV/0!</v>
      </c>
      <c r="AW552" s="54" t="e">
        <f t="shared" si="363"/>
        <v>#DIV/0!</v>
      </c>
    </row>
    <row r="553" spans="1:49" s="50" customFormat="1" hidden="1" x14ac:dyDescent="0.25">
      <c r="A553" s="3"/>
      <c r="B553" s="4"/>
      <c r="C553" s="4">
        <f t="shared" si="343"/>
        <v>190.50521556511146</v>
      </c>
      <c r="D553" s="22">
        <f t="shared" si="334"/>
        <v>418.71017623545151</v>
      </c>
      <c r="E553" s="54">
        <f t="shared" si="344"/>
        <v>19.101519727930544</v>
      </c>
      <c r="F553" s="54">
        <f t="shared" si="345"/>
        <v>100</v>
      </c>
      <c r="G553" s="54">
        <f t="shared" si="335"/>
        <v>16.038015108090214</v>
      </c>
      <c r="H553" s="24">
        <f t="shared" si="346"/>
        <v>26</v>
      </c>
      <c r="I553" s="23">
        <f t="shared" si="347"/>
        <v>0.12</v>
      </c>
      <c r="J553" s="23">
        <f t="shared" si="348"/>
        <v>0.7</v>
      </c>
      <c r="K553" s="22">
        <f t="shared" si="349"/>
        <v>45</v>
      </c>
      <c r="L553" s="136">
        <v>522</v>
      </c>
      <c r="M553" s="9">
        <f t="shared" si="324"/>
        <v>20.686213022602065</v>
      </c>
      <c r="N553" s="9">
        <f t="shared" si="325"/>
        <v>20.686292884828131</v>
      </c>
      <c r="O553" s="10">
        <f t="shared" si="350"/>
        <v>7.9862226066040876E-5</v>
      </c>
      <c r="P553" s="10">
        <f t="shared" si="336"/>
        <v>8.581235372006013E-4</v>
      </c>
      <c r="Q553" s="10">
        <f t="shared" si="337"/>
        <v>7.923859073156247E-4</v>
      </c>
      <c r="R553" s="10">
        <f t="shared" si="338"/>
        <v>7.9431313531834545E-4</v>
      </c>
      <c r="S553" s="9"/>
      <c r="T553" s="9">
        <f t="shared" si="326"/>
        <v>20.686213022602065</v>
      </c>
      <c r="U553" s="10">
        <f t="shared" si="339"/>
        <v>0</v>
      </c>
      <c r="V553" s="10" t="e">
        <f t="shared" si="340"/>
        <v>#DIV/0!</v>
      </c>
      <c r="W553" s="10" t="e">
        <f t="shared" si="341"/>
        <v>#DIV/0!</v>
      </c>
      <c r="X553" s="10" t="e">
        <f t="shared" si="342"/>
        <v>#DIV/0!</v>
      </c>
      <c r="Y553" s="1"/>
      <c r="Z553" s="23">
        <f t="shared" si="327"/>
        <v>20.686213022602065</v>
      </c>
      <c r="AA553" s="54">
        <f t="shared" si="328"/>
        <v>0</v>
      </c>
      <c r="AB553" s="54" t="e">
        <f t="shared" si="329"/>
        <v>#DIV/0!</v>
      </c>
      <c r="AC553" s="54" t="e">
        <f t="shared" si="330"/>
        <v>#DIV/0!</v>
      </c>
      <c r="AD553" s="54" t="e">
        <f t="shared" si="351"/>
        <v>#DIV/0!</v>
      </c>
      <c r="AG553" s="23">
        <f t="shared" si="331"/>
        <v>20.686213022602065</v>
      </c>
      <c r="AH553" s="54">
        <f t="shared" si="352"/>
        <v>0</v>
      </c>
      <c r="AI553" s="54" t="e">
        <f t="shared" si="353"/>
        <v>#DIV/0!</v>
      </c>
      <c r="AJ553" s="54" t="e">
        <f t="shared" si="354"/>
        <v>#DIV/0!</v>
      </c>
      <c r="AK553" s="54" t="e">
        <f t="shared" si="355"/>
        <v>#DIV/0!</v>
      </c>
      <c r="AM553" s="23">
        <f t="shared" si="332"/>
        <v>20.686213022602065</v>
      </c>
      <c r="AN553" s="54">
        <f t="shared" si="356"/>
        <v>0</v>
      </c>
      <c r="AO553" s="54" t="e">
        <f t="shared" si="357"/>
        <v>#DIV/0!</v>
      </c>
      <c r="AP553" s="54" t="e">
        <f t="shared" si="358"/>
        <v>#DIV/0!</v>
      </c>
      <c r="AQ553" s="54" t="e">
        <f t="shared" si="359"/>
        <v>#DIV/0!</v>
      </c>
      <c r="AS553" s="23">
        <f t="shared" si="333"/>
        <v>20.686213022602065</v>
      </c>
      <c r="AT553" s="54">
        <f t="shared" si="360"/>
        <v>0</v>
      </c>
      <c r="AU553" s="54" t="e">
        <f t="shared" si="361"/>
        <v>#DIV/0!</v>
      </c>
      <c r="AV553" s="54" t="e">
        <f t="shared" si="362"/>
        <v>#DIV/0!</v>
      </c>
      <c r="AW553" s="54" t="e">
        <f t="shared" si="363"/>
        <v>#DIV/0!</v>
      </c>
    </row>
    <row r="554" spans="1:49" s="50" customFormat="1" hidden="1" x14ac:dyDescent="0.25">
      <c r="A554" s="3"/>
      <c r="B554" s="4"/>
      <c r="C554" s="4">
        <f t="shared" si="343"/>
        <v>191.4364634277031</v>
      </c>
      <c r="D554" s="22">
        <f t="shared" si="334"/>
        <v>418.71542208155751</v>
      </c>
      <c r="E554" s="54">
        <f t="shared" si="344"/>
        <v>19.194585845574363</v>
      </c>
      <c r="F554" s="54">
        <f t="shared" si="345"/>
        <v>100</v>
      </c>
      <c r="G554" s="54">
        <f t="shared" si="335"/>
        <v>16.10357191092757</v>
      </c>
      <c r="H554" s="24">
        <f t="shared" si="346"/>
        <v>26</v>
      </c>
      <c r="I554" s="23">
        <f t="shared" si="347"/>
        <v>0.12</v>
      </c>
      <c r="J554" s="23">
        <f t="shared" si="348"/>
        <v>0.7</v>
      </c>
      <c r="K554" s="22">
        <f t="shared" si="349"/>
        <v>45</v>
      </c>
      <c r="L554" s="136">
        <v>523</v>
      </c>
      <c r="M554" s="9">
        <f t="shared" si="324"/>
        <v>20.686292884828131</v>
      </c>
      <c r="N554" s="9">
        <f t="shared" si="325"/>
        <v>20.686372207813065</v>
      </c>
      <c r="O554" s="10">
        <f t="shared" si="350"/>
        <v>7.9322984934293572E-5</v>
      </c>
      <c r="P554" s="10">
        <f t="shared" si="336"/>
        <v>8.4981358517115908E-4</v>
      </c>
      <c r="Q554" s="10">
        <f t="shared" si="337"/>
        <v>7.8853276921679138E-4</v>
      </c>
      <c r="R554" s="10">
        <f t="shared" si="338"/>
        <v>7.9044698722602531E-4</v>
      </c>
      <c r="S554" s="9"/>
      <c r="T554" s="9">
        <f t="shared" si="326"/>
        <v>20.686292884828131</v>
      </c>
      <c r="U554" s="10">
        <f t="shared" si="339"/>
        <v>0</v>
      </c>
      <c r="V554" s="10" t="e">
        <f t="shared" si="340"/>
        <v>#DIV/0!</v>
      </c>
      <c r="W554" s="10" t="e">
        <f t="shared" si="341"/>
        <v>#DIV/0!</v>
      </c>
      <c r="X554" s="10" t="e">
        <f t="shared" si="342"/>
        <v>#DIV/0!</v>
      </c>
      <c r="Y554" s="1"/>
      <c r="Z554" s="23">
        <f t="shared" si="327"/>
        <v>20.686292884828131</v>
      </c>
      <c r="AA554" s="54">
        <f t="shared" si="328"/>
        <v>0</v>
      </c>
      <c r="AB554" s="54" t="e">
        <f t="shared" si="329"/>
        <v>#DIV/0!</v>
      </c>
      <c r="AC554" s="54" t="e">
        <f t="shared" si="330"/>
        <v>#DIV/0!</v>
      </c>
      <c r="AD554" s="54" t="e">
        <f t="shared" si="351"/>
        <v>#DIV/0!</v>
      </c>
      <c r="AG554" s="23">
        <f t="shared" si="331"/>
        <v>20.686292884828131</v>
      </c>
      <c r="AH554" s="54">
        <f t="shared" si="352"/>
        <v>0</v>
      </c>
      <c r="AI554" s="54" t="e">
        <f t="shared" si="353"/>
        <v>#DIV/0!</v>
      </c>
      <c r="AJ554" s="54" t="e">
        <f t="shared" si="354"/>
        <v>#DIV/0!</v>
      </c>
      <c r="AK554" s="54" t="e">
        <f t="shared" si="355"/>
        <v>#DIV/0!</v>
      </c>
      <c r="AM554" s="23">
        <f t="shared" si="332"/>
        <v>20.686292884828131</v>
      </c>
      <c r="AN554" s="54">
        <f t="shared" si="356"/>
        <v>0</v>
      </c>
      <c r="AO554" s="54" t="e">
        <f t="shared" si="357"/>
        <v>#DIV/0!</v>
      </c>
      <c r="AP554" s="54" t="e">
        <f t="shared" si="358"/>
        <v>#DIV/0!</v>
      </c>
      <c r="AQ554" s="54" t="e">
        <f t="shared" si="359"/>
        <v>#DIV/0!</v>
      </c>
      <c r="AS554" s="23">
        <f t="shared" si="333"/>
        <v>20.686292884828131</v>
      </c>
      <c r="AT554" s="54">
        <f t="shared" si="360"/>
        <v>0</v>
      </c>
      <c r="AU554" s="54" t="e">
        <f t="shared" si="361"/>
        <v>#DIV/0!</v>
      </c>
      <c r="AV554" s="54" t="e">
        <f t="shared" si="362"/>
        <v>#DIV/0!</v>
      </c>
      <c r="AW554" s="54" t="e">
        <f t="shared" si="363"/>
        <v>#DIV/0!</v>
      </c>
    </row>
    <row r="555" spans="1:49" s="50" customFormat="1" hidden="1" x14ac:dyDescent="0.25">
      <c r="A555" s="3"/>
      <c r="B555" s="4"/>
      <c r="C555" s="4">
        <f t="shared" si="343"/>
        <v>192.37046814712582</v>
      </c>
      <c r="D555" s="22">
        <f t="shared" si="334"/>
        <v>418.72063264919399</v>
      </c>
      <c r="E555" s="54">
        <f t="shared" si="344"/>
        <v>19.287927475219313</v>
      </c>
      <c r="F555" s="54">
        <f t="shared" si="345"/>
        <v>100</v>
      </c>
      <c r="G555" s="54">
        <f t="shared" si="335"/>
        <v>16.169220040499201</v>
      </c>
      <c r="H555" s="24">
        <f t="shared" si="346"/>
        <v>26</v>
      </c>
      <c r="I555" s="23">
        <f t="shared" si="347"/>
        <v>0.12</v>
      </c>
      <c r="J555" s="23">
        <f t="shared" si="348"/>
        <v>0.7</v>
      </c>
      <c r="K555" s="22">
        <f t="shared" si="349"/>
        <v>45</v>
      </c>
      <c r="L555" s="136">
        <v>524</v>
      </c>
      <c r="M555" s="9">
        <f t="shared" si="324"/>
        <v>20.686372207813065</v>
      </c>
      <c r="N555" s="9">
        <f t="shared" si="325"/>
        <v>20.686450996213757</v>
      </c>
      <c r="O555" s="10">
        <f t="shared" si="350"/>
        <v>7.8788400692531013E-5</v>
      </c>
      <c r="P555" s="10">
        <f t="shared" si="336"/>
        <v>8.4159971342489225E-4</v>
      </c>
      <c r="Q555" s="10">
        <f t="shared" si="337"/>
        <v>7.8470570250948701E-4</v>
      </c>
      <c r="R555" s="10">
        <f t="shared" si="338"/>
        <v>7.8660702295360227E-4</v>
      </c>
      <c r="S555" s="9"/>
      <c r="T555" s="9">
        <f t="shared" si="326"/>
        <v>20.686372207813065</v>
      </c>
      <c r="U555" s="10">
        <f t="shared" si="339"/>
        <v>0</v>
      </c>
      <c r="V555" s="10" t="e">
        <f t="shared" si="340"/>
        <v>#DIV/0!</v>
      </c>
      <c r="W555" s="10" t="e">
        <f t="shared" si="341"/>
        <v>#DIV/0!</v>
      </c>
      <c r="X555" s="10" t="e">
        <f t="shared" si="342"/>
        <v>#DIV/0!</v>
      </c>
      <c r="Y555" s="1"/>
      <c r="Z555" s="23">
        <f t="shared" si="327"/>
        <v>20.686372207813065</v>
      </c>
      <c r="AA555" s="54">
        <f t="shared" si="328"/>
        <v>0</v>
      </c>
      <c r="AB555" s="54" t="e">
        <f t="shared" si="329"/>
        <v>#DIV/0!</v>
      </c>
      <c r="AC555" s="54" t="e">
        <f t="shared" si="330"/>
        <v>#DIV/0!</v>
      </c>
      <c r="AD555" s="54" t="e">
        <f t="shared" si="351"/>
        <v>#DIV/0!</v>
      </c>
      <c r="AG555" s="23">
        <f t="shared" si="331"/>
        <v>20.686372207813065</v>
      </c>
      <c r="AH555" s="54">
        <f t="shared" si="352"/>
        <v>0</v>
      </c>
      <c r="AI555" s="54" t="e">
        <f t="shared" si="353"/>
        <v>#DIV/0!</v>
      </c>
      <c r="AJ555" s="54" t="e">
        <f t="shared" si="354"/>
        <v>#DIV/0!</v>
      </c>
      <c r="AK555" s="54" t="e">
        <f t="shared" si="355"/>
        <v>#DIV/0!</v>
      </c>
      <c r="AM555" s="23">
        <f t="shared" si="332"/>
        <v>20.686372207813065</v>
      </c>
      <c r="AN555" s="54">
        <f t="shared" si="356"/>
        <v>0</v>
      </c>
      <c r="AO555" s="54" t="e">
        <f t="shared" si="357"/>
        <v>#DIV/0!</v>
      </c>
      <c r="AP555" s="54" t="e">
        <f t="shared" si="358"/>
        <v>#DIV/0!</v>
      </c>
      <c r="AQ555" s="54" t="e">
        <f t="shared" si="359"/>
        <v>#DIV/0!</v>
      </c>
      <c r="AS555" s="23">
        <f t="shared" si="333"/>
        <v>20.686372207813065</v>
      </c>
      <c r="AT555" s="54">
        <f t="shared" si="360"/>
        <v>0</v>
      </c>
      <c r="AU555" s="54" t="e">
        <f t="shared" si="361"/>
        <v>#DIV/0!</v>
      </c>
      <c r="AV555" s="54" t="e">
        <f t="shared" si="362"/>
        <v>#DIV/0!</v>
      </c>
      <c r="AW555" s="54" t="e">
        <f t="shared" si="363"/>
        <v>#DIV/0!</v>
      </c>
    </row>
    <row r="556" spans="1:49" s="50" customFormat="1" hidden="1" x14ac:dyDescent="0.25">
      <c r="A556" s="3"/>
      <c r="B556" s="4"/>
      <c r="C556" s="4">
        <f t="shared" si="343"/>
        <v>193.30723259010506</v>
      </c>
      <c r="D556" s="22">
        <f t="shared" si="334"/>
        <v>418.72580824139163</v>
      </c>
      <c r="E556" s="54">
        <f t="shared" si="344"/>
        <v>19.38154490335733</v>
      </c>
      <c r="F556" s="54">
        <f t="shared" si="345"/>
        <v>100</v>
      </c>
      <c r="G556" s="54">
        <f t="shared" si="335"/>
        <v>16.234959029092167</v>
      </c>
      <c r="H556" s="24">
        <f t="shared" si="346"/>
        <v>26</v>
      </c>
      <c r="I556" s="23">
        <f t="shared" si="347"/>
        <v>0.12</v>
      </c>
      <c r="J556" s="23">
        <f t="shared" si="348"/>
        <v>0.7</v>
      </c>
      <c r="K556" s="22">
        <f t="shared" si="349"/>
        <v>45</v>
      </c>
      <c r="L556" s="136">
        <v>525</v>
      </c>
      <c r="M556" s="9">
        <f t="shared" si="324"/>
        <v>20.686450996213757</v>
      </c>
      <c r="N556" s="9">
        <f t="shared" si="325"/>
        <v>20.686529254638188</v>
      </c>
      <c r="O556" s="10">
        <f t="shared" si="350"/>
        <v>7.8258424430543982E-5</v>
      </c>
      <c r="P556" s="10">
        <f t="shared" si="336"/>
        <v>8.3348063179371906E-4</v>
      </c>
      <c r="Q556" s="10">
        <f t="shared" si="337"/>
        <v>7.8090448159257953E-4</v>
      </c>
      <c r="R556" s="10">
        <f t="shared" si="338"/>
        <v>7.8279301556641919E-4</v>
      </c>
      <c r="S556" s="9"/>
      <c r="T556" s="9">
        <f t="shared" si="326"/>
        <v>20.686450996213757</v>
      </c>
      <c r="U556" s="10">
        <f t="shared" si="339"/>
        <v>0</v>
      </c>
      <c r="V556" s="10" t="e">
        <f t="shared" si="340"/>
        <v>#DIV/0!</v>
      </c>
      <c r="W556" s="10" t="e">
        <f t="shared" si="341"/>
        <v>#DIV/0!</v>
      </c>
      <c r="X556" s="10" t="e">
        <f t="shared" si="342"/>
        <v>#DIV/0!</v>
      </c>
      <c r="Y556" s="1"/>
      <c r="Z556" s="23">
        <f t="shared" si="327"/>
        <v>20.686450996213757</v>
      </c>
      <c r="AA556" s="54">
        <f t="shared" si="328"/>
        <v>0</v>
      </c>
      <c r="AB556" s="54" t="e">
        <f t="shared" si="329"/>
        <v>#DIV/0!</v>
      </c>
      <c r="AC556" s="54" t="e">
        <f t="shared" si="330"/>
        <v>#DIV/0!</v>
      </c>
      <c r="AD556" s="54" t="e">
        <f t="shared" si="351"/>
        <v>#DIV/0!</v>
      </c>
      <c r="AG556" s="23">
        <f t="shared" si="331"/>
        <v>20.686450996213757</v>
      </c>
      <c r="AH556" s="54">
        <f t="shared" si="352"/>
        <v>0</v>
      </c>
      <c r="AI556" s="54" t="e">
        <f t="shared" si="353"/>
        <v>#DIV/0!</v>
      </c>
      <c r="AJ556" s="54" t="e">
        <f t="shared" si="354"/>
        <v>#DIV/0!</v>
      </c>
      <c r="AK556" s="54" t="e">
        <f t="shared" si="355"/>
        <v>#DIV/0!</v>
      </c>
      <c r="AM556" s="23">
        <f t="shared" si="332"/>
        <v>20.686450996213757</v>
      </c>
      <c r="AN556" s="54">
        <f t="shared" si="356"/>
        <v>0</v>
      </c>
      <c r="AO556" s="54" t="e">
        <f t="shared" si="357"/>
        <v>#DIV/0!</v>
      </c>
      <c r="AP556" s="54" t="e">
        <f t="shared" si="358"/>
        <v>#DIV/0!</v>
      </c>
      <c r="AQ556" s="54" t="e">
        <f t="shared" si="359"/>
        <v>#DIV/0!</v>
      </c>
      <c r="AS556" s="23">
        <f t="shared" si="333"/>
        <v>20.686450996213757</v>
      </c>
      <c r="AT556" s="54">
        <f t="shared" si="360"/>
        <v>0</v>
      </c>
      <c r="AU556" s="54" t="e">
        <f t="shared" si="361"/>
        <v>#DIV/0!</v>
      </c>
      <c r="AV556" s="54" t="e">
        <f t="shared" si="362"/>
        <v>#DIV/0!</v>
      </c>
      <c r="AW556" s="54" t="e">
        <f t="shared" si="363"/>
        <v>#DIV/0!</v>
      </c>
    </row>
    <row r="557" spans="1:49" s="50" customFormat="1" hidden="1" x14ac:dyDescent="0.25">
      <c r="A557" s="3"/>
      <c r="B557" s="4"/>
      <c r="C557" s="4">
        <f t="shared" si="343"/>
        <v>194.24675962086235</v>
      </c>
      <c r="D557" s="22">
        <f t="shared" si="334"/>
        <v>418.73094915801823</v>
      </c>
      <c r="E557" s="54">
        <f t="shared" si="344"/>
        <v>19.475438416230119</v>
      </c>
      <c r="F557" s="54">
        <f t="shared" si="345"/>
        <v>100</v>
      </c>
      <c r="G557" s="54">
        <f t="shared" si="335"/>
        <v>16.300788408393473</v>
      </c>
      <c r="H557" s="24">
        <f t="shared" si="346"/>
        <v>26</v>
      </c>
      <c r="I557" s="23">
        <f t="shared" si="347"/>
        <v>0.12</v>
      </c>
      <c r="J557" s="23">
        <f t="shared" si="348"/>
        <v>0.7</v>
      </c>
      <c r="K557" s="22">
        <f t="shared" si="349"/>
        <v>45</v>
      </c>
      <c r="L557" s="136">
        <v>526</v>
      </c>
      <c r="M557" s="9">
        <f t="shared" si="324"/>
        <v>20.686529254638188</v>
      </c>
      <c r="N557" s="9">
        <f t="shared" si="325"/>
        <v>20.68660698764598</v>
      </c>
      <c r="O557" s="10">
        <f t="shared" si="350"/>
        <v>7.7733007792346598E-5</v>
      </c>
      <c r="P557" s="10">
        <f t="shared" si="336"/>
        <v>8.2545506929500648E-4</v>
      </c>
      <c r="Q557" s="10">
        <f t="shared" si="337"/>
        <v>7.7712888273973719E-4</v>
      </c>
      <c r="R557" s="10">
        <f t="shared" si="338"/>
        <v>7.7900474014903724E-4</v>
      </c>
      <c r="S557" s="9"/>
      <c r="T557" s="9">
        <f t="shared" si="326"/>
        <v>20.686529254638188</v>
      </c>
      <c r="U557" s="10">
        <f t="shared" si="339"/>
        <v>0</v>
      </c>
      <c r="V557" s="10" t="e">
        <f t="shared" si="340"/>
        <v>#DIV/0!</v>
      </c>
      <c r="W557" s="10" t="e">
        <f t="shared" si="341"/>
        <v>#DIV/0!</v>
      </c>
      <c r="X557" s="10" t="e">
        <f t="shared" si="342"/>
        <v>#DIV/0!</v>
      </c>
      <c r="Y557" s="1"/>
      <c r="Z557" s="23">
        <f t="shared" si="327"/>
        <v>20.686529254638188</v>
      </c>
      <c r="AA557" s="54">
        <f t="shared" si="328"/>
        <v>0</v>
      </c>
      <c r="AB557" s="54" t="e">
        <f t="shared" si="329"/>
        <v>#DIV/0!</v>
      </c>
      <c r="AC557" s="54" t="e">
        <f t="shared" si="330"/>
        <v>#DIV/0!</v>
      </c>
      <c r="AD557" s="54" t="e">
        <f t="shared" si="351"/>
        <v>#DIV/0!</v>
      </c>
      <c r="AG557" s="23">
        <f t="shared" si="331"/>
        <v>20.686529254638188</v>
      </c>
      <c r="AH557" s="54">
        <f t="shared" si="352"/>
        <v>0</v>
      </c>
      <c r="AI557" s="54" t="e">
        <f t="shared" si="353"/>
        <v>#DIV/0!</v>
      </c>
      <c r="AJ557" s="54" t="e">
        <f t="shared" si="354"/>
        <v>#DIV/0!</v>
      </c>
      <c r="AK557" s="54" t="e">
        <f t="shared" si="355"/>
        <v>#DIV/0!</v>
      </c>
      <c r="AM557" s="23">
        <f t="shared" si="332"/>
        <v>20.686529254638188</v>
      </c>
      <c r="AN557" s="54">
        <f t="shared" si="356"/>
        <v>0</v>
      </c>
      <c r="AO557" s="54" t="e">
        <f t="shared" si="357"/>
        <v>#DIV/0!</v>
      </c>
      <c r="AP557" s="54" t="e">
        <f t="shared" si="358"/>
        <v>#DIV/0!</v>
      </c>
      <c r="AQ557" s="54" t="e">
        <f t="shared" si="359"/>
        <v>#DIV/0!</v>
      </c>
      <c r="AS557" s="23">
        <f t="shared" si="333"/>
        <v>20.686529254638188</v>
      </c>
      <c r="AT557" s="54">
        <f t="shared" si="360"/>
        <v>0</v>
      </c>
      <c r="AU557" s="54" t="e">
        <f t="shared" si="361"/>
        <v>#DIV/0!</v>
      </c>
      <c r="AV557" s="54" t="e">
        <f t="shared" si="362"/>
        <v>#DIV/0!</v>
      </c>
      <c r="AW557" s="54" t="e">
        <f t="shared" si="363"/>
        <v>#DIV/0!</v>
      </c>
    </row>
    <row r="558" spans="1:49" s="50" customFormat="1" hidden="1" x14ac:dyDescent="0.25">
      <c r="A558" s="3"/>
      <c r="B558" s="4"/>
      <c r="C558" s="4">
        <f t="shared" si="343"/>
        <v>195.18905210112257</v>
      </c>
      <c r="D558" s="22">
        <f t="shared" si="334"/>
        <v>418.73605569581747</v>
      </c>
      <c r="E558" s="54">
        <f t="shared" si="344"/>
        <v>19.569608299829884</v>
      </c>
      <c r="F558" s="54">
        <f t="shared" si="345"/>
        <v>100</v>
      </c>
      <c r="G558" s="54">
        <f t="shared" si="335"/>
        <v>16.366707709502236</v>
      </c>
      <c r="H558" s="24">
        <f t="shared" si="346"/>
        <v>26</v>
      </c>
      <c r="I558" s="23">
        <f t="shared" si="347"/>
        <v>0.12</v>
      </c>
      <c r="J558" s="23">
        <f t="shared" si="348"/>
        <v>0.7</v>
      </c>
      <c r="K558" s="22">
        <f t="shared" si="349"/>
        <v>45</v>
      </c>
      <c r="L558" s="136">
        <v>527</v>
      </c>
      <c r="M558" s="9">
        <f t="shared" si="324"/>
        <v>20.68660698764598</v>
      </c>
      <c r="N558" s="9">
        <f t="shared" si="325"/>
        <v>20.686684199749024</v>
      </c>
      <c r="O558" s="10">
        <f t="shared" si="350"/>
        <v>7.7212103043677871E-5</v>
      </c>
      <c r="P558" s="10">
        <f t="shared" si="336"/>
        <v>8.1752177460750724E-4</v>
      </c>
      <c r="Q558" s="10">
        <f t="shared" si="337"/>
        <v>7.7337868482758258E-4</v>
      </c>
      <c r="R558" s="10">
        <f t="shared" si="338"/>
        <v>7.7524197468969861E-4</v>
      </c>
      <c r="S558" s="9"/>
      <c r="T558" s="9">
        <f t="shared" si="326"/>
        <v>20.68660698764598</v>
      </c>
      <c r="U558" s="10">
        <f t="shared" si="339"/>
        <v>0</v>
      </c>
      <c r="V558" s="10" t="e">
        <f t="shared" si="340"/>
        <v>#DIV/0!</v>
      </c>
      <c r="W558" s="10" t="e">
        <f t="shared" si="341"/>
        <v>#DIV/0!</v>
      </c>
      <c r="X558" s="10" t="e">
        <f t="shared" si="342"/>
        <v>#DIV/0!</v>
      </c>
      <c r="Y558" s="1"/>
      <c r="Z558" s="23">
        <f t="shared" si="327"/>
        <v>20.68660698764598</v>
      </c>
      <c r="AA558" s="54">
        <f t="shared" si="328"/>
        <v>0</v>
      </c>
      <c r="AB558" s="54" t="e">
        <f t="shared" si="329"/>
        <v>#DIV/0!</v>
      </c>
      <c r="AC558" s="54" t="e">
        <f t="shared" si="330"/>
        <v>#DIV/0!</v>
      </c>
      <c r="AD558" s="54" t="e">
        <f t="shared" si="351"/>
        <v>#DIV/0!</v>
      </c>
      <c r="AG558" s="23">
        <f t="shared" si="331"/>
        <v>20.68660698764598</v>
      </c>
      <c r="AH558" s="54">
        <f t="shared" si="352"/>
        <v>0</v>
      </c>
      <c r="AI558" s="54" t="e">
        <f t="shared" si="353"/>
        <v>#DIV/0!</v>
      </c>
      <c r="AJ558" s="54" t="e">
        <f t="shared" si="354"/>
        <v>#DIV/0!</v>
      </c>
      <c r="AK558" s="54" t="e">
        <f t="shared" si="355"/>
        <v>#DIV/0!</v>
      </c>
      <c r="AM558" s="23">
        <f t="shared" si="332"/>
        <v>20.68660698764598</v>
      </c>
      <c r="AN558" s="54">
        <f t="shared" si="356"/>
        <v>0</v>
      </c>
      <c r="AO558" s="54" t="e">
        <f t="shared" si="357"/>
        <v>#DIV/0!</v>
      </c>
      <c r="AP558" s="54" t="e">
        <f t="shared" si="358"/>
        <v>#DIV/0!</v>
      </c>
      <c r="AQ558" s="54" t="e">
        <f t="shared" si="359"/>
        <v>#DIV/0!</v>
      </c>
      <c r="AS558" s="23">
        <f t="shared" si="333"/>
        <v>20.68660698764598</v>
      </c>
      <c r="AT558" s="54">
        <f t="shared" si="360"/>
        <v>0</v>
      </c>
      <c r="AU558" s="54" t="e">
        <f t="shared" si="361"/>
        <v>#DIV/0!</v>
      </c>
      <c r="AV558" s="54" t="e">
        <f t="shared" si="362"/>
        <v>#DIV/0!</v>
      </c>
      <c r="AW558" s="54" t="e">
        <f t="shared" si="363"/>
        <v>#DIV/0!</v>
      </c>
    </row>
    <row r="559" spans="1:49" s="50" customFormat="1" hidden="1" x14ac:dyDescent="0.25">
      <c r="A559" s="3"/>
      <c r="B559" s="4"/>
      <c r="C559" s="4">
        <f t="shared" si="343"/>
        <v>196.134112890121</v>
      </c>
      <c r="D559" s="22">
        <f t="shared" si="334"/>
        <v>418.74112814844699</v>
      </c>
      <c r="E559" s="54">
        <f t="shared" si="344"/>
        <v>19.664054839900022</v>
      </c>
      <c r="F559" s="54">
        <f t="shared" si="345"/>
        <v>100</v>
      </c>
      <c r="G559" s="54">
        <f t="shared" si="335"/>
        <v>16.432716462941858</v>
      </c>
      <c r="H559" s="24">
        <f t="shared" si="346"/>
        <v>26</v>
      </c>
      <c r="I559" s="23">
        <f t="shared" si="347"/>
        <v>0.12</v>
      </c>
      <c r="J559" s="23">
        <f t="shared" si="348"/>
        <v>0.7</v>
      </c>
      <c r="K559" s="22">
        <f t="shared" si="349"/>
        <v>45</v>
      </c>
      <c r="L559" s="136">
        <v>528</v>
      </c>
      <c r="M559" s="9">
        <f t="shared" si="324"/>
        <v>20.686684199749024</v>
      </c>
      <c r="N559" s="9">
        <f t="shared" si="325"/>
        <v>20.686760895412036</v>
      </c>
      <c r="O559" s="10">
        <f t="shared" si="350"/>
        <v>7.6695663011605575E-5</v>
      </c>
      <c r="P559" s="10">
        <f t="shared" si="336"/>
        <v>8.0967951518776072E-4</v>
      </c>
      <c r="Q559" s="10">
        <f t="shared" si="337"/>
        <v>7.696536687880097E-4</v>
      </c>
      <c r="R559" s="10">
        <f t="shared" si="338"/>
        <v>7.715044985705426E-4</v>
      </c>
      <c r="S559" s="9"/>
      <c r="T559" s="9">
        <f t="shared" si="326"/>
        <v>20.686684199749024</v>
      </c>
      <c r="U559" s="10">
        <f t="shared" si="339"/>
        <v>0</v>
      </c>
      <c r="V559" s="10" t="e">
        <f t="shared" si="340"/>
        <v>#DIV/0!</v>
      </c>
      <c r="W559" s="10" t="e">
        <f t="shared" si="341"/>
        <v>#DIV/0!</v>
      </c>
      <c r="X559" s="10" t="e">
        <f t="shared" si="342"/>
        <v>#DIV/0!</v>
      </c>
      <c r="Y559" s="1"/>
      <c r="Z559" s="23">
        <f t="shared" si="327"/>
        <v>20.686684199749024</v>
      </c>
      <c r="AA559" s="54">
        <f t="shared" si="328"/>
        <v>0</v>
      </c>
      <c r="AB559" s="54" t="e">
        <f t="shared" si="329"/>
        <v>#DIV/0!</v>
      </c>
      <c r="AC559" s="54" t="e">
        <f t="shared" si="330"/>
        <v>#DIV/0!</v>
      </c>
      <c r="AD559" s="54" t="e">
        <f t="shared" si="351"/>
        <v>#DIV/0!</v>
      </c>
      <c r="AG559" s="23">
        <f t="shared" si="331"/>
        <v>20.686684199749024</v>
      </c>
      <c r="AH559" s="54">
        <f t="shared" si="352"/>
        <v>0</v>
      </c>
      <c r="AI559" s="54" t="e">
        <f t="shared" si="353"/>
        <v>#DIV/0!</v>
      </c>
      <c r="AJ559" s="54" t="e">
        <f t="shared" si="354"/>
        <v>#DIV/0!</v>
      </c>
      <c r="AK559" s="54" t="e">
        <f t="shared" si="355"/>
        <v>#DIV/0!</v>
      </c>
      <c r="AM559" s="23">
        <f t="shared" si="332"/>
        <v>20.686684199749024</v>
      </c>
      <c r="AN559" s="54">
        <f t="shared" si="356"/>
        <v>0</v>
      </c>
      <c r="AO559" s="54" t="e">
        <f t="shared" si="357"/>
        <v>#DIV/0!</v>
      </c>
      <c r="AP559" s="54" t="e">
        <f t="shared" si="358"/>
        <v>#DIV/0!</v>
      </c>
      <c r="AQ559" s="54" t="e">
        <f t="shared" si="359"/>
        <v>#DIV/0!</v>
      </c>
      <c r="AS559" s="23">
        <f t="shared" si="333"/>
        <v>20.686684199749024</v>
      </c>
      <c r="AT559" s="54">
        <f t="shared" si="360"/>
        <v>0</v>
      </c>
      <c r="AU559" s="54" t="e">
        <f t="shared" si="361"/>
        <v>#DIV/0!</v>
      </c>
      <c r="AV559" s="54" t="e">
        <f t="shared" si="362"/>
        <v>#DIV/0!</v>
      </c>
      <c r="AW559" s="54" t="e">
        <f t="shared" si="363"/>
        <v>#DIV/0!</v>
      </c>
    </row>
    <row r="560" spans="1:49" s="50" customFormat="1" hidden="1" x14ac:dyDescent="0.25">
      <c r="A560" s="3"/>
      <c r="B560" s="4"/>
      <c r="C560" s="4">
        <f t="shared" si="343"/>
        <v>197.08194484460986</v>
      </c>
      <c r="D560" s="22">
        <f t="shared" si="334"/>
        <v>418.7461668065165</v>
      </c>
      <c r="E560" s="54">
        <f t="shared" si="344"/>
        <v>19.758778321935775</v>
      </c>
      <c r="F560" s="54">
        <f t="shared" si="345"/>
        <v>100</v>
      </c>
      <c r="G560" s="54">
        <f t="shared" si="335"/>
        <v>16.49881419867209</v>
      </c>
      <c r="H560" s="24">
        <f t="shared" si="346"/>
        <v>26</v>
      </c>
      <c r="I560" s="23">
        <f t="shared" si="347"/>
        <v>0.12</v>
      </c>
      <c r="J560" s="23">
        <f t="shared" si="348"/>
        <v>0.7</v>
      </c>
      <c r="K560" s="22">
        <f t="shared" si="349"/>
        <v>45</v>
      </c>
      <c r="L560" s="136">
        <v>529</v>
      </c>
      <c r="M560" s="9">
        <f t="shared" si="324"/>
        <v>20.686760895412036</v>
      </c>
      <c r="N560" s="9">
        <f t="shared" si="325"/>
        <v>20.686837079053184</v>
      </c>
      <c r="O560" s="10">
        <f t="shared" si="350"/>
        <v>7.618364114847509E-5</v>
      </c>
      <c r="P560" s="10">
        <f t="shared" si="336"/>
        <v>8.0192707770896916E-4</v>
      </c>
      <c r="Q560" s="10">
        <f t="shared" si="337"/>
        <v>7.659536183029724E-4</v>
      </c>
      <c r="R560" s="10">
        <f t="shared" si="338"/>
        <v>7.677920947430733E-4</v>
      </c>
      <c r="S560" s="9"/>
      <c r="T560" s="9">
        <f t="shared" si="326"/>
        <v>20.686760895412036</v>
      </c>
      <c r="U560" s="10">
        <f t="shared" si="339"/>
        <v>0</v>
      </c>
      <c r="V560" s="10" t="e">
        <f t="shared" si="340"/>
        <v>#DIV/0!</v>
      </c>
      <c r="W560" s="10" t="e">
        <f t="shared" si="341"/>
        <v>#DIV/0!</v>
      </c>
      <c r="X560" s="10" t="e">
        <f t="shared" si="342"/>
        <v>#DIV/0!</v>
      </c>
      <c r="Y560" s="1"/>
      <c r="Z560" s="23">
        <f t="shared" si="327"/>
        <v>20.686760895412036</v>
      </c>
      <c r="AA560" s="54">
        <f t="shared" si="328"/>
        <v>0</v>
      </c>
      <c r="AB560" s="54" t="e">
        <f t="shared" si="329"/>
        <v>#DIV/0!</v>
      </c>
      <c r="AC560" s="54" t="e">
        <f t="shared" si="330"/>
        <v>#DIV/0!</v>
      </c>
      <c r="AD560" s="54" t="e">
        <f t="shared" si="351"/>
        <v>#DIV/0!</v>
      </c>
      <c r="AG560" s="23">
        <f t="shared" si="331"/>
        <v>20.686760895412036</v>
      </c>
      <c r="AH560" s="54">
        <f t="shared" si="352"/>
        <v>0</v>
      </c>
      <c r="AI560" s="54" t="e">
        <f t="shared" si="353"/>
        <v>#DIV/0!</v>
      </c>
      <c r="AJ560" s="54" t="e">
        <f t="shared" si="354"/>
        <v>#DIV/0!</v>
      </c>
      <c r="AK560" s="54" t="e">
        <f t="shared" si="355"/>
        <v>#DIV/0!</v>
      </c>
      <c r="AM560" s="23">
        <f t="shared" si="332"/>
        <v>20.686760895412036</v>
      </c>
      <c r="AN560" s="54">
        <f t="shared" si="356"/>
        <v>0</v>
      </c>
      <c r="AO560" s="54" t="e">
        <f t="shared" si="357"/>
        <v>#DIV/0!</v>
      </c>
      <c r="AP560" s="54" t="e">
        <f t="shared" si="358"/>
        <v>#DIV/0!</v>
      </c>
      <c r="AQ560" s="54" t="e">
        <f t="shared" si="359"/>
        <v>#DIV/0!</v>
      </c>
      <c r="AS560" s="23">
        <f t="shared" si="333"/>
        <v>20.686760895412036</v>
      </c>
      <c r="AT560" s="54">
        <f t="shared" si="360"/>
        <v>0</v>
      </c>
      <c r="AU560" s="54" t="e">
        <f t="shared" si="361"/>
        <v>#DIV/0!</v>
      </c>
      <c r="AV560" s="54" t="e">
        <f t="shared" si="362"/>
        <v>#DIV/0!</v>
      </c>
      <c r="AW560" s="54" t="e">
        <f t="shared" si="363"/>
        <v>#DIV/0!</v>
      </c>
    </row>
    <row r="561" spans="1:49" s="50" customFormat="1" hidden="1" x14ac:dyDescent="0.25">
      <c r="A561" s="3"/>
      <c r="B561" s="4"/>
      <c r="C561" s="4">
        <f t="shared" si="343"/>
        <v>198.03255081886547</v>
      </c>
      <c r="D561" s="22">
        <f t="shared" si="334"/>
        <v>418.75117195762454</v>
      </c>
      <c r="E561" s="54">
        <f t="shared" si="344"/>
        <v>19.853779031184956</v>
      </c>
      <c r="F561" s="54">
        <f t="shared" si="345"/>
        <v>100</v>
      </c>
      <c r="G561" s="54">
        <f t="shared" si="335"/>
        <v>16.565000446101219</v>
      </c>
      <c r="H561" s="24">
        <f t="shared" si="346"/>
        <v>26</v>
      </c>
      <c r="I561" s="23">
        <f t="shared" si="347"/>
        <v>0.12</v>
      </c>
      <c r="J561" s="23">
        <f t="shared" si="348"/>
        <v>0.7</v>
      </c>
      <c r="K561" s="22">
        <f t="shared" si="349"/>
        <v>45</v>
      </c>
      <c r="L561" s="136">
        <v>530</v>
      </c>
      <c r="M561" s="9">
        <f t="shared" si="324"/>
        <v>20.686837079053184</v>
      </c>
      <c r="N561" s="9">
        <f t="shared" si="325"/>
        <v>20.686912755044652</v>
      </c>
      <c r="O561" s="10">
        <f t="shared" si="350"/>
        <v>7.5675991467960557E-5</v>
      </c>
      <c r="P561" s="10">
        <f t="shared" si="336"/>
        <v>7.9426326714996569E-4</v>
      </c>
      <c r="Q561" s="10">
        <f t="shared" si="337"/>
        <v>7.6227831921921716E-4</v>
      </c>
      <c r="R561" s="10">
        <f t="shared" si="338"/>
        <v>7.6410454775416629E-4</v>
      </c>
      <c r="S561" s="9"/>
      <c r="T561" s="9">
        <f t="shared" si="326"/>
        <v>20.686837079053184</v>
      </c>
      <c r="U561" s="10">
        <f t="shared" si="339"/>
        <v>0</v>
      </c>
      <c r="V561" s="10" t="e">
        <f t="shared" si="340"/>
        <v>#DIV/0!</v>
      </c>
      <c r="W561" s="10" t="e">
        <f t="shared" si="341"/>
        <v>#DIV/0!</v>
      </c>
      <c r="X561" s="10" t="e">
        <f t="shared" si="342"/>
        <v>#DIV/0!</v>
      </c>
      <c r="Y561" s="1"/>
      <c r="Z561" s="23">
        <f t="shared" si="327"/>
        <v>20.686837079053184</v>
      </c>
      <c r="AA561" s="54">
        <f t="shared" si="328"/>
        <v>0</v>
      </c>
      <c r="AB561" s="54" t="e">
        <f t="shared" si="329"/>
        <v>#DIV/0!</v>
      </c>
      <c r="AC561" s="54" t="e">
        <f t="shared" si="330"/>
        <v>#DIV/0!</v>
      </c>
      <c r="AD561" s="54" t="e">
        <f t="shared" si="351"/>
        <v>#DIV/0!</v>
      </c>
      <c r="AG561" s="23">
        <f t="shared" si="331"/>
        <v>20.686837079053184</v>
      </c>
      <c r="AH561" s="54">
        <f t="shared" si="352"/>
        <v>0</v>
      </c>
      <c r="AI561" s="54" t="e">
        <f t="shared" si="353"/>
        <v>#DIV/0!</v>
      </c>
      <c r="AJ561" s="54" t="e">
        <f t="shared" si="354"/>
        <v>#DIV/0!</v>
      </c>
      <c r="AK561" s="54" t="e">
        <f t="shared" si="355"/>
        <v>#DIV/0!</v>
      </c>
      <c r="AM561" s="23">
        <f t="shared" si="332"/>
        <v>20.686837079053184</v>
      </c>
      <c r="AN561" s="54">
        <f t="shared" si="356"/>
        <v>0</v>
      </c>
      <c r="AO561" s="54" t="e">
        <f t="shared" si="357"/>
        <v>#DIV/0!</v>
      </c>
      <c r="AP561" s="54" t="e">
        <f t="shared" si="358"/>
        <v>#DIV/0!</v>
      </c>
      <c r="AQ561" s="54" t="e">
        <f t="shared" si="359"/>
        <v>#DIV/0!</v>
      </c>
      <c r="AS561" s="23">
        <f t="shared" si="333"/>
        <v>20.686837079053184</v>
      </c>
      <c r="AT561" s="54">
        <f t="shared" si="360"/>
        <v>0</v>
      </c>
      <c r="AU561" s="54" t="e">
        <f t="shared" si="361"/>
        <v>#DIV/0!</v>
      </c>
      <c r="AV561" s="54" t="e">
        <f t="shared" si="362"/>
        <v>#DIV/0!</v>
      </c>
      <c r="AW561" s="54" t="e">
        <f t="shared" si="363"/>
        <v>#DIV/0!</v>
      </c>
    </row>
    <row r="562" spans="1:49" s="50" customFormat="1" hidden="1" x14ac:dyDescent="0.25">
      <c r="A562" s="3"/>
      <c r="B562" s="4"/>
      <c r="C562" s="4">
        <f t="shared" si="343"/>
        <v>198.9859336646949</v>
      </c>
      <c r="D562" s="22">
        <f t="shared" si="334"/>
        <v>418.75614388639548</v>
      </c>
      <c r="E562" s="54">
        <f t="shared" si="344"/>
        <v>19.949057252648611</v>
      </c>
      <c r="F562" s="54">
        <f t="shared" si="345"/>
        <v>100</v>
      </c>
      <c r="G562" s="54">
        <f t="shared" si="335"/>
        <v>16.631274734098099</v>
      </c>
      <c r="H562" s="24">
        <f t="shared" si="346"/>
        <v>26</v>
      </c>
      <c r="I562" s="23">
        <f t="shared" si="347"/>
        <v>0.12</v>
      </c>
      <c r="J562" s="23">
        <f t="shared" si="348"/>
        <v>0.7</v>
      </c>
      <c r="K562" s="22">
        <f t="shared" si="349"/>
        <v>45</v>
      </c>
      <c r="L562" s="136">
        <v>531</v>
      </c>
      <c r="M562" s="9">
        <f t="shared" si="324"/>
        <v>20.686912755044652</v>
      </c>
      <c r="N562" s="9">
        <f t="shared" si="325"/>
        <v>20.686987927713137</v>
      </c>
      <c r="O562" s="10">
        <f t="shared" si="350"/>
        <v>7.5172668484668748E-5</v>
      </c>
      <c r="P562" s="10">
        <f t="shared" si="336"/>
        <v>7.8668690593570979E-4</v>
      </c>
      <c r="Q562" s="10">
        <f t="shared" si="337"/>
        <v>7.5862755899105603E-4</v>
      </c>
      <c r="R562" s="10">
        <f t="shared" si="338"/>
        <v>7.6044164397935622E-4</v>
      </c>
      <c r="S562" s="9"/>
      <c r="T562" s="9">
        <f t="shared" si="326"/>
        <v>20.686912755044652</v>
      </c>
      <c r="U562" s="10">
        <f t="shared" si="339"/>
        <v>0</v>
      </c>
      <c r="V562" s="10" t="e">
        <f t="shared" si="340"/>
        <v>#DIV/0!</v>
      </c>
      <c r="W562" s="10" t="e">
        <f t="shared" si="341"/>
        <v>#DIV/0!</v>
      </c>
      <c r="X562" s="10" t="e">
        <f t="shared" si="342"/>
        <v>#DIV/0!</v>
      </c>
      <c r="Y562" s="1"/>
      <c r="Z562" s="23">
        <f t="shared" si="327"/>
        <v>20.686912755044652</v>
      </c>
      <c r="AA562" s="54">
        <f t="shared" si="328"/>
        <v>0</v>
      </c>
      <c r="AB562" s="54" t="e">
        <f t="shared" si="329"/>
        <v>#DIV/0!</v>
      </c>
      <c r="AC562" s="54" t="e">
        <f t="shared" si="330"/>
        <v>#DIV/0!</v>
      </c>
      <c r="AD562" s="54" t="e">
        <f t="shared" si="351"/>
        <v>#DIV/0!</v>
      </c>
      <c r="AG562" s="23">
        <f t="shared" si="331"/>
        <v>20.686912755044652</v>
      </c>
      <c r="AH562" s="54">
        <f t="shared" si="352"/>
        <v>0</v>
      </c>
      <c r="AI562" s="54" t="e">
        <f t="shared" si="353"/>
        <v>#DIV/0!</v>
      </c>
      <c r="AJ562" s="54" t="e">
        <f t="shared" si="354"/>
        <v>#DIV/0!</v>
      </c>
      <c r="AK562" s="54" t="e">
        <f t="shared" si="355"/>
        <v>#DIV/0!</v>
      </c>
      <c r="AM562" s="23">
        <f t="shared" si="332"/>
        <v>20.686912755044652</v>
      </c>
      <c r="AN562" s="54">
        <f t="shared" si="356"/>
        <v>0</v>
      </c>
      <c r="AO562" s="54" t="e">
        <f t="shared" si="357"/>
        <v>#DIV/0!</v>
      </c>
      <c r="AP562" s="54" t="e">
        <f t="shared" si="358"/>
        <v>#DIV/0!</v>
      </c>
      <c r="AQ562" s="54" t="e">
        <f t="shared" si="359"/>
        <v>#DIV/0!</v>
      </c>
      <c r="AS562" s="23">
        <f t="shared" si="333"/>
        <v>20.686912755044652</v>
      </c>
      <c r="AT562" s="54">
        <f t="shared" si="360"/>
        <v>0</v>
      </c>
      <c r="AU562" s="54" t="e">
        <f t="shared" si="361"/>
        <v>#DIV/0!</v>
      </c>
      <c r="AV562" s="54" t="e">
        <f t="shared" si="362"/>
        <v>#DIV/0!</v>
      </c>
      <c r="AW562" s="54" t="e">
        <f t="shared" si="363"/>
        <v>#DIV/0!</v>
      </c>
    </row>
    <row r="563" spans="1:49" s="50" customFormat="1" hidden="1" x14ac:dyDescent="0.25">
      <c r="A563" s="3"/>
      <c r="B563" s="4"/>
      <c r="C563" s="4">
        <f t="shared" si="343"/>
        <v>199.94209623144292</v>
      </c>
      <c r="D563" s="22">
        <f t="shared" si="334"/>
        <v>418.76108287451541</v>
      </c>
      <c r="E563" s="54">
        <f t="shared" si="344"/>
        <v>20.044613271081708</v>
      </c>
      <c r="F563" s="54">
        <f t="shared" si="345"/>
        <v>100</v>
      </c>
      <c r="G563" s="54">
        <f t="shared" si="335"/>
        <v>16.697636591004269</v>
      </c>
      <c r="H563" s="24">
        <f t="shared" si="346"/>
        <v>26</v>
      </c>
      <c r="I563" s="23">
        <f t="shared" si="347"/>
        <v>0.12</v>
      </c>
      <c r="J563" s="23">
        <f t="shared" si="348"/>
        <v>0.7</v>
      </c>
      <c r="K563" s="22">
        <f t="shared" si="349"/>
        <v>45</v>
      </c>
      <c r="L563" s="136">
        <v>532</v>
      </c>
      <c r="M563" s="9">
        <f t="shared" si="324"/>
        <v>20.686987927713137</v>
      </c>
      <c r="N563" s="9">
        <f t="shared" si="325"/>
        <v>20.687062601340511</v>
      </c>
      <c r="O563" s="10">
        <f t="shared" si="350"/>
        <v>7.4673627374011176E-5</v>
      </c>
      <c r="P563" s="10">
        <f t="shared" si="336"/>
        <v>7.791968353906486E-4</v>
      </c>
      <c r="Q563" s="10">
        <f t="shared" si="337"/>
        <v>7.5500112834371678E-4</v>
      </c>
      <c r="R563" s="10">
        <f t="shared" si="338"/>
        <v>7.568031729754583E-4</v>
      </c>
      <c r="S563" s="9"/>
      <c r="T563" s="9">
        <f t="shared" si="326"/>
        <v>20.686987927713137</v>
      </c>
      <c r="U563" s="10">
        <f t="shared" si="339"/>
        <v>0</v>
      </c>
      <c r="V563" s="10" t="e">
        <f t="shared" si="340"/>
        <v>#DIV/0!</v>
      </c>
      <c r="W563" s="10" t="e">
        <f t="shared" si="341"/>
        <v>#DIV/0!</v>
      </c>
      <c r="X563" s="10" t="e">
        <f t="shared" si="342"/>
        <v>#DIV/0!</v>
      </c>
      <c r="Y563" s="1"/>
      <c r="Z563" s="23">
        <f t="shared" si="327"/>
        <v>20.686987927713137</v>
      </c>
      <c r="AA563" s="54">
        <f t="shared" si="328"/>
        <v>0</v>
      </c>
      <c r="AB563" s="54" t="e">
        <f t="shared" si="329"/>
        <v>#DIV/0!</v>
      </c>
      <c r="AC563" s="54" t="e">
        <f t="shared" si="330"/>
        <v>#DIV/0!</v>
      </c>
      <c r="AD563" s="54" t="e">
        <f t="shared" si="351"/>
        <v>#DIV/0!</v>
      </c>
      <c r="AG563" s="23">
        <f t="shared" si="331"/>
        <v>20.686987927713137</v>
      </c>
      <c r="AH563" s="54">
        <f t="shared" si="352"/>
        <v>0</v>
      </c>
      <c r="AI563" s="54" t="e">
        <f t="shared" si="353"/>
        <v>#DIV/0!</v>
      </c>
      <c r="AJ563" s="54" t="e">
        <f t="shared" si="354"/>
        <v>#DIV/0!</v>
      </c>
      <c r="AK563" s="54" t="e">
        <f t="shared" si="355"/>
        <v>#DIV/0!</v>
      </c>
      <c r="AM563" s="23">
        <f t="shared" si="332"/>
        <v>20.686987927713137</v>
      </c>
      <c r="AN563" s="54">
        <f t="shared" si="356"/>
        <v>0</v>
      </c>
      <c r="AO563" s="54" t="e">
        <f t="shared" si="357"/>
        <v>#DIV/0!</v>
      </c>
      <c r="AP563" s="54" t="e">
        <f t="shared" si="358"/>
        <v>#DIV/0!</v>
      </c>
      <c r="AQ563" s="54" t="e">
        <f t="shared" si="359"/>
        <v>#DIV/0!</v>
      </c>
      <c r="AS563" s="23">
        <f t="shared" si="333"/>
        <v>20.686987927713137</v>
      </c>
      <c r="AT563" s="54">
        <f t="shared" si="360"/>
        <v>0</v>
      </c>
      <c r="AU563" s="54" t="e">
        <f t="shared" si="361"/>
        <v>#DIV/0!</v>
      </c>
      <c r="AV563" s="54" t="e">
        <f t="shared" si="362"/>
        <v>#DIV/0!</v>
      </c>
      <c r="AW563" s="54" t="e">
        <f t="shared" si="363"/>
        <v>#DIV/0!</v>
      </c>
    </row>
    <row r="564" spans="1:49" s="50" customFormat="1" hidden="1" x14ac:dyDescent="0.25">
      <c r="A564" s="3"/>
      <c r="B564" s="4"/>
      <c r="C564" s="4">
        <f t="shared" si="343"/>
        <v>200.90104136599857</v>
      </c>
      <c r="D564" s="22">
        <f t="shared" si="334"/>
        <v>418.7659892007681</v>
      </c>
      <c r="E564" s="54">
        <f t="shared" si="344"/>
        <v>20.140447370993797</v>
      </c>
      <c r="F564" s="54">
        <f t="shared" si="345"/>
        <v>100</v>
      </c>
      <c r="G564" s="54">
        <f t="shared" si="335"/>
        <v>16.764085544645994</v>
      </c>
      <c r="H564" s="24">
        <f t="shared" si="346"/>
        <v>26</v>
      </c>
      <c r="I564" s="23">
        <f t="shared" si="347"/>
        <v>0.12</v>
      </c>
      <c r="J564" s="23">
        <f t="shared" si="348"/>
        <v>0.7</v>
      </c>
      <c r="K564" s="22">
        <f t="shared" si="349"/>
        <v>45</v>
      </c>
      <c r="L564" s="136">
        <v>533</v>
      </c>
      <c r="M564" s="9">
        <f t="shared" si="324"/>
        <v>20.687062601340511</v>
      </c>
      <c r="N564" s="9">
        <f t="shared" si="325"/>
        <v>20.68713678016427</v>
      </c>
      <c r="O564" s="10">
        <f t="shared" si="350"/>
        <v>7.4178823759041279E-5</v>
      </c>
      <c r="P564" s="10">
        <f t="shared" si="336"/>
        <v>7.7179191328427554E-4</v>
      </c>
      <c r="Q564" s="10">
        <f t="shared" si="337"/>
        <v>7.5139881917567653E-4</v>
      </c>
      <c r="R564" s="10">
        <f t="shared" si="338"/>
        <v>7.5318892586239837E-4</v>
      </c>
      <c r="S564" s="9"/>
      <c r="T564" s="9">
        <f t="shared" si="326"/>
        <v>20.687062601340511</v>
      </c>
      <c r="U564" s="10">
        <f t="shared" si="339"/>
        <v>0</v>
      </c>
      <c r="V564" s="10" t="e">
        <f t="shared" si="340"/>
        <v>#DIV/0!</v>
      </c>
      <c r="W564" s="10" t="e">
        <f t="shared" si="341"/>
        <v>#DIV/0!</v>
      </c>
      <c r="X564" s="10" t="e">
        <f t="shared" si="342"/>
        <v>#DIV/0!</v>
      </c>
      <c r="Y564" s="1"/>
      <c r="Z564" s="23">
        <f t="shared" si="327"/>
        <v>20.687062601340511</v>
      </c>
      <c r="AA564" s="54">
        <f t="shared" si="328"/>
        <v>0</v>
      </c>
      <c r="AB564" s="54" t="e">
        <f t="shared" si="329"/>
        <v>#DIV/0!</v>
      </c>
      <c r="AC564" s="54" t="e">
        <f t="shared" si="330"/>
        <v>#DIV/0!</v>
      </c>
      <c r="AD564" s="54" t="e">
        <f t="shared" si="351"/>
        <v>#DIV/0!</v>
      </c>
      <c r="AG564" s="23">
        <f t="shared" si="331"/>
        <v>20.687062601340511</v>
      </c>
      <c r="AH564" s="54">
        <f t="shared" si="352"/>
        <v>0</v>
      </c>
      <c r="AI564" s="54" t="e">
        <f t="shared" si="353"/>
        <v>#DIV/0!</v>
      </c>
      <c r="AJ564" s="54" t="e">
        <f t="shared" si="354"/>
        <v>#DIV/0!</v>
      </c>
      <c r="AK564" s="54" t="e">
        <f t="shared" si="355"/>
        <v>#DIV/0!</v>
      </c>
      <c r="AM564" s="23">
        <f t="shared" si="332"/>
        <v>20.687062601340511</v>
      </c>
      <c r="AN564" s="54">
        <f t="shared" si="356"/>
        <v>0</v>
      </c>
      <c r="AO564" s="54" t="e">
        <f t="shared" si="357"/>
        <v>#DIV/0!</v>
      </c>
      <c r="AP564" s="54" t="e">
        <f t="shared" si="358"/>
        <v>#DIV/0!</v>
      </c>
      <c r="AQ564" s="54" t="e">
        <f t="shared" si="359"/>
        <v>#DIV/0!</v>
      </c>
      <c r="AS564" s="23">
        <f t="shared" si="333"/>
        <v>20.687062601340511</v>
      </c>
      <c r="AT564" s="54">
        <f t="shared" si="360"/>
        <v>0</v>
      </c>
      <c r="AU564" s="54" t="e">
        <f t="shared" si="361"/>
        <v>#DIV/0!</v>
      </c>
      <c r="AV564" s="54" t="e">
        <f t="shared" si="362"/>
        <v>#DIV/0!</v>
      </c>
      <c r="AW564" s="54" t="e">
        <f t="shared" si="363"/>
        <v>#DIV/0!</v>
      </c>
    </row>
    <row r="565" spans="1:49" s="50" customFormat="1" hidden="1" x14ac:dyDescent="0.25">
      <c r="A565" s="3"/>
      <c r="B565" s="4"/>
      <c r="C565" s="4">
        <f t="shared" si="343"/>
        <v>201.86277191280215</v>
      </c>
      <c r="D565" s="22">
        <f t="shared" si="334"/>
        <v>418.77086314106987</v>
      </c>
      <c r="E565" s="54">
        <f t="shared" si="344"/>
        <v>20.236559836649704</v>
      </c>
      <c r="F565" s="54">
        <f t="shared" si="345"/>
        <v>100</v>
      </c>
      <c r="G565" s="54">
        <f t="shared" si="335"/>
        <v>16.83062112234629</v>
      </c>
      <c r="H565" s="24">
        <f t="shared" si="346"/>
        <v>26</v>
      </c>
      <c r="I565" s="23">
        <f t="shared" si="347"/>
        <v>0.12</v>
      </c>
      <c r="J565" s="23">
        <f t="shared" si="348"/>
        <v>0.7</v>
      </c>
      <c r="K565" s="22">
        <f t="shared" si="349"/>
        <v>45</v>
      </c>
      <c r="L565" s="136">
        <v>534</v>
      </c>
      <c r="M565" s="9">
        <f t="shared" si="324"/>
        <v>20.68713678016427</v>
      </c>
      <c r="N565" s="9">
        <f t="shared" si="325"/>
        <v>20.687210468378144</v>
      </c>
      <c r="O565" s="10">
        <f t="shared" si="350"/>
        <v>7.3688213873879249E-5</v>
      </c>
      <c r="P565" s="10">
        <f t="shared" si="336"/>
        <v>7.6447101532569348E-4</v>
      </c>
      <c r="Q565" s="10">
        <f t="shared" si="337"/>
        <v>7.4782042625910002E-4</v>
      </c>
      <c r="R565" s="10">
        <f t="shared" si="338"/>
        <v>7.4959869593006919E-4</v>
      </c>
      <c r="S565" s="9"/>
      <c r="T565" s="9">
        <f t="shared" si="326"/>
        <v>20.68713678016427</v>
      </c>
      <c r="U565" s="10">
        <f t="shared" si="339"/>
        <v>0</v>
      </c>
      <c r="V565" s="10" t="e">
        <f t="shared" si="340"/>
        <v>#DIV/0!</v>
      </c>
      <c r="W565" s="10" t="e">
        <f t="shared" si="341"/>
        <v>#DIV/0!</v>
      </c>
      <c r="X565" s="10" t="e">
        <f t="shared" si="342"/>
        <v>#DIV/0!</v>
      </c>
      <c r="Y565" s="1"/>
      <c r="Z565" s="23">
        <f t="shared" si="327"/>
        <v>20.68713678016427</v>
      </c>
      <c r="AA565" s="54">
        <f t="shared" si="328"/>
        <v>0</v>
      </c>
      <c r="AB565" s="54" t="e">
        <f t="shared" si="329"/>
        <v>#DIV/0!</v>
      </c>
      <c r="AC565" s="54" t="e">
        <f t="shared" si="330"/>
        <v>#DIV/0!</v>
      </c>
      <c r="AD565" s="54" t="e">
        <f t="shared" si="351"/>
        <v>#DIV/0!</v>
      </c>
      <c r="AG565" s="23">
        <f t="shared" si="331"/>
        <v>20.68713678016427</v>
      </c>
      <c r="AH565" s="54">
        <f t="shared" si="352"/>
        <v>0</v>
      </c>
      <c r="AI565" s="54" t="e">
        <f t="shared" si="353"/>
        <v>#DIV/0!</v>
      </c>
      <c r="AJ565" s="54" t="e">
        <f t="shared" si="354"/>
        <v>#DIV/0!</v>
      </c>
      <c r="AK565" s="54" t="e">
        <f t="shared" si="355"/>
        <v>#DIV/0!</v>
      </c>
      <c r="AM565" s="23">
        <f t="shared" si="332"/>
        <v>20.68713678016427</v>
      </c>
      <c r="AN565" s="54">
        <f t="shared" si="356"/>
        <v>0</v>
      </c>
      <c r="AO565" s="54" t="e">
        <f t="shared" si="357"/>
        <v>#DIV/0!</v>
      </c>
      <c r="AP565" s="54" t="e">
        <f t="shared" si="358"/>
        <v>#DIV/0!</v>
      </c>
      <c r="AQ565" s="54" t="e">
        <f t="shared" si="359"/>
        <v>#DIV/0!</v>
      </c>
      <c r="AS565" s="23">
        <f t="shared" si="333"/>
        <v>20.68713678016427</v>
      </c>
      <c r="AT565" s="54">
        <f t="shared" si="360"/>
        <v>0</v>
      </c>
      <c r="AU565" s="54" t="e">
        <f t="shared" si="361"/>
        <v>#DIV/0!</v>
      </c>
      <c r="AV565" s="54" t="e">
        <f t="shared" si="362"/>
        <v>#DIV/0!</v>
      </c>
      <c r="AW565" s="54" t="e">
        <f t="shared" si="363"/>
        <v>#DIV/0!</v>
      </c>
    </row>
    <row r="566" spans="1:49" s="50" customFormat="1" hidden="1" x14ac:dyDescent="0.25">
      <c r="A566" s="3"/>
      <c r="B566" s="4"/>
      <c r="C566" s="4">
        <f t="shared" si="343"/>
        <v>202.82729071385168</v>
      </c>
      <c r="D566" s="22">
        <f t="shared" si="334"/>
        <v>418.77570496850433</v>
      </c>
      <c r="E566" s="54">
        <f t="shared" si="344"/>
        <v>20.332950952070195</v>
      </c>
      <c r="F566" s="54">
        <f t="shared" si="345"/>
        <v>100</v>
      </c>
      <c r="G566" s="54">
        <f t="shared" si="335"/>
        <v>16.897242850936991</v>
      </c>
      <c r="H566" s="24">
        <f t="shared" si="346"/>
        <v>26</v>
      </c>
      <c r="I566" s="23">
        <f t="shared" si="347"/>
        <v>0.12</v>
      </c>
      <c r="J566" s="23">
        <f t="shared" si="348"/>
        <v>0.7</v>
      </c>
      <c r="K566" s="22">
        <f t="shared" si="349"/>
        <v>45</v>
      </c>
      <c r="L566" s="136">
        <v>535</v>
      </c>
      <c r="M566" s="9">
        <f t="shared" si="324"/>
        <v>20.687210468378144</v>
      </c>
      <c r="N566" s="9">
        <f t="shared" si="325"/>
        <v>20.687283670132601</v>
      </c>
      <c r="O566" s="10">
        <f t="shared" si="350"/>
        <v>7.3201754457130619E-5</v>
      </c>
      <c r="P566" s="10">
        <f t="shared" si="336"/>
        <v>7.5723303383843071E-4</v>
      </c>
      <c r="Q566" s="10">
        <f t="shared" si="337"/>
        <v>7.4426574621354509E-4</v>
      </c>
      <c r="R566" s="10">
        <f t="shared" si="338"/>
        <v>7.4603227915741701E-4</v>
      </c>
      <c r="S566" s="9"/>
      <c r="T566" s="9">
        <f t="shared" si="326"/>
        <v>20.687210468378144</v>
      </c>
      <c r="U566" s="10">
        <f t="shared" si="339"/>
        <v>0</v>
      </c>
      <c r="V566" s="10" t="e">
        <f t="shared" si="340"/>
        <v>#DIV/0!</v>
      </c>
      <c r="W566" s="10" t="e">
        <f t="shared" si="341"/>
        <v>#DIV/0!</v>
      </c>
      <c r="X566" s="10" t="e">
        <f t="shared" si="342"/>
        <v>#DIV/0!</v>
      </c>
      <c r="Y566" s="1"/>
      <c r="Z566" s="23">
        <f t="shared" si="327"/>
        <v>20.687210468378144</v>
      </c>
      <c r="AA566" s="54">
        <f t="shared" si="328"/>
        <v>0</v>
      </c>
      <c r="AB566" s="54" t="e">
        <f t="shared" si="329"/>
        <v>#DIV/0!</v>
      </c>
      <c r="AC566" s="54" t="e">
        <f t="shared" si="330"/>
        <v>#DIV/0!</v>
      </c>
      <c r="AD566" s="54" t="e">
        <f t="shared" si="351"/>
        <v>#DIV/0!</v>
      </c>
      <c r="AG566" s="23">
        <f t="shared" si="331"/>
        <v>20.687210468378144</v>
      </c>
      <c r="AH566" s="54">
        <f t="shared" si="352"/>
        <v>0</v>
      </c>
      <c r="AI566" s="54" t="e">
        <f t="shared" si="353"/>
        <v>#DIV/0!</v>
      </c>
      <c r="AJ566" s="54" t="e">
        <f t="shared" si="354"/>
        <v>#DIV/0!</v>
      </c>
      <c r="AK566" s="54" t="e">
        <f t="shared" si="355"/>
        <v>#DIV/0!</v>
      </c>
      <c r="AM566" s="23">
        <f t="shared" si="332"/>
        <v>20.687210468378144</v>
      </c>
      <c r="AN566" s="54">
        <f t="shared" si="356"/>
        <v>0</v>
      </c>
      <c r="AO566" s="54" t="e">
        <f t="shared" si="357"/>
        <v>#DIV/0!</v>
      </c>
      <c r="AP566" s="54" t="e">
        <f t="shared" si="358"/>
        <v>#DIV/0!</v>
      </c>
      <c r="AQ566" s="54" t="e">
        <f t="shared" si="359"/>
        <v>#DIV/0!</v>
      </c>
      <c r="AS566" s="23">
        <f t="shared" si="333"/>
        <v>20.687210468378144</v>
      </c>
      <c r="AT566" s="54">
        <f t="shared" si="360"/>
        <v>0</v>
      </c>
      <c r="AU566" s="54" t="e">
        <f t="shared" si="361"/>
        <v>#DIV/0!</v>
      </c>
      <c r="AV566" s="54" t="e">
        <f t="shared" si="362"/>
        <v>#DIV/0!</v>
      </c>
      <c r="AW566" s="54" t="e">
        <f t="shared" si="363"/>
        <v>#DIV/0!</v>
      </c>
    </row>
    <row r="567" spans="1:49" s="50" customFormat="1" hidden="1" x14ac:dyDescent="0.25">
      <c r="A567" s="3"/>
      <c r="B567" s="4"/>
      <c r="C567" s="4">
        <f t="shared" si="343"/>
        <v>203.79460060870974</v>
      </c>
      <c r="D567" s="22">
        <f t="shared" si="334"/>
        <v>418.78051495335671</v>
      </c>
      <c r="E567" s="54">
        <f t="shared" si="344"/>
        <v>20.429621001032626</v>
      </c>
      <c r="F567" s="54">
        <f t="shared" si="345"/>
        <v>100</v>
      </c>
      <c r="G567" s="54">
        <f t="shared" si="335"/>
        <v>16.963950256770676</v>
      </c>
      <c r="H567" s="24">
        <f t="shared" si="346"/>
        <v>26</v>
      </c>
      <c r="I567" s="23">
        <f t="shared" si="347"/>
        <v>0.12</v>
      </c>
      <c r="J567" s="23">
        <f t="shared" si="348"/>
        <v>0.7</v>
      </c>
      <c r="K567" s="22">
        <f t="shared" si="349"/>
        <v>45</v>
      </c>
      <c r="L567" s="136">
        <v>536</v>
      </c>
      <c r="M567" s="9">
        <f t="shared" si="324"/>
        <v>20.687283670132601</v>
      </c>
      <c r="N567" s="9">
        <f t="shared" si="325"/>
        <v>20.687356389535367</v>
      </c>
      <c r="O567" s="10">
        <f t="shared" si="350"/>
        <v>7.2719402766097119E-5</v>
      </c>
      <c r="P567" s="10">
        <f t="shared" si="336"/>
        <v>7.5007687770267423E-4</v>
      </c>
      <c r="Q567" s="10">
        <f t="shared" si="337"/>
        <v>7.4073457769747444E-4</v>
      </c>
      <c r="R567" s="10">
        <f t="shared" si="338"/>
        <v>7.4248947285995154E-4</v>
      </c>
      <c r="S567" s="9"/>
      <c r="T567" s="9">
        <f t="shared" si="326"/>
        <v>20.687283670132601</v>
      </c>
      <c r="U567" s="10">
        <f t="shared" si="339"/>
        <v>0</v>
      </c>
      <c r="V567" s="10" t="e">
        <f t="shared" si="340"/>
        <v>#DIV/0!</v>
      </c>
      <c r="W567" s="10" t="e">
        <f t="shared" si="341"/>
        <v>#DIV/0!</v>
      </c>
      <c r="X567" s="10" t="e">
        <f t="shared" si="342"/>
        <v>#DIV/0!</v>
      </c>
      <c r="Y567" s="1"/>
      <c r="Z567" s="23">
        <f t="shared" si="327"/>
        <v>20.687283670132601</v>
      </c>
      <c r="AA567" s="54">
        <f t="shared" si="328"/>
        <v>0</v>
      </c>
      <c r="AB567" s="54" t="e">
        <f t="shared" si="329"/>
        <v>#DIV/0!</v>
      </c>
      <c r="AC567" s="54" t="e">
        <f t="shared" si="330"/>
        <v>#DIV/0!</v>
      </c>
      <c r="AD567" s="54" t="e">
        <f t="shared" si="351"/>
        <v>#DIV/0!</v>
      </c>
      <c r="AG567" s="23">
        <f t="shared" si="331"/>
        <v>20.687283670132601</v>
      </c>
      <c r="AH567" s="54">
        <f t="shared" si="352"/>
        <v>0</v>
      </c>
      <c r="AI567" s="54" t="e">
        <f t="shared" si="353"/>
        <v>#DIV/0!</v>
      </c>
      <c r="AJ567" s="54" t="e">
        <f t="shared" si="354"/>
        <v>#DIV/0!</v>
      </c>
      <c r="AK567" s="54" t="e">
        <f t="shared" si="355"/>
        <v>#DIV/0!</v>
      </c>
      <c r="AM567" s="23">
        <f t="shared" si="332"/>
        <v>20.687283670132601</v>
      </c>
      <c r="AN567" s="54">
        <f t="shared" si="356"/>
        <v>0</v>
      </c>
      <c r="AO567" s="54" t="e">
        <f t="shared" si="357"/>
        <v>#DIV/0!</v>
      </c>
      <c r="AP567" s="54" t="e">
        <f t="shared" si="358"/>
        <v>#DIV/0!</v>
      </c>
      <c r="AQ567" s="54" t="e">
        <f t="shared" si="359"/>
        <v>#DIV/0!</v>
      </c>
      <c r="AS567" s="23">
        <f t="shared" si="333"/>
        <v>20.687283670132601</v>
      </c>
      <c r="AT567" s="54">
        <f t="shared" si="360"/>
        <v>0</v>
      </c>
      <c r="AU567" s="54" t="e">
        <f t="shared" si="361"/>
        <v>#DIV/0!</v>
      </c>
      <c r="AV567" s="54" t="e">
        <f t="shared" si="362"/>
        <v>#DIV/0!</v>
      </c>
      <c r="AW567" s="54" t="e">
        <f t="shared" si="363"/>
        <v>#DIV/0!</v>
      </c>
    </row>
    <row r="568" spans="1:49" s="50" customFormat="1" hidden="1" x14ac:dyDescent="0.25">
      <c r="A568" s="3"/>
      <c r="B568" s="4"/>
      <c r="C568" s="4">
        <f t="shared" si="343"/>
        <v>204.76470443451001</v>
      </c>
      <c r="D568" s="22">
        <f t="shared" si="334"/>
        <v>418.78529336314739</v>
      </c>
      <c r="E568" s="54">
        <f t="shared" si="344"/>
        <v>20.526570267071623</v>
      </c>
      <c r="F568" s="54">
        <f t="shared" si="345"/>
        <v>100</v>
      </c>
      <c r="G568" s="54">
        <f t="shared" si="335"/>
        <v>17.030742865732712</v>
      </c>
      <c r="H568" s="24">
        <f t="shared" si="346"/>
        <v>26</v>
      </c>
      <c r="I568" s="23">
        <f t="shared" si="347"/>
        <v>0.12</v>
      </c>
      <c r="J568" s="23">
        <f t="shared" si="348"/>
        <v>0.7</v>
      </c>
      <c r="K568" s="22">
        <f t="shared" si="349"/>
        <v>45</v>
      </c>
      <c r="L568" s="136">
        <v>537</v>
      </c>
      <c r="M568" s="9">
        <f t="shared" si="324"/>
        <v>20.687356389535367</v>
      </c>
      <c r="N568" s="9">
        <f t="shared" si="325"/>
        <v>20.687428630651958</v>
      </c>
      <c r="O568" s="10">
        <f t="shared" si="350"/>
        <v>7.2241116590987531E-5</v>
      </c>
      <c r="P568" s="10">
        <f t="shared" si="336"/>
        <v>7.4300147229838126E-4</v>
      </c>
      <c r="Q568" s="10">
        <f t="shared" si="337"/>
        <v>7.3722672160205069E-4</v>
      </c>
      <c r="R568" s="10">
        <f t="shared" si="338"/>
        <v>7.3897007723617062E-4</v>
      </c>
      <c r="S568" s="9"/>
      <c r="T568" s="9">
        <f t="shared" si="326"/>
        <v>20.687356389535367</v>
      </c>
      <c r="U568" s="10">
        <f t="shared" si="339"/>
        <v>0</v>
      </c>
      <c r="V568" s="10" t="e">
        <f t="shared" si="340"/>
        <v>#DIV/0!</v>
      </c>
      <c r="W568" s="10" t="e">
        <f t="shared" si="341"/>
        <v>#DIV/0!</v>
      </c>
      <c r="X568" s="10" t="e">
        <f t="shared" si="342"/>
        <v>#DIV/0!</v>
      </c>
      <c r="Y568" s="1"/>
      <c r="Z568" s="23">
        <f t="shared" si="327"/>
        <v>20.687356389535367</v>
      </c>
      <c r="AA568" s="54">
        <f t="shared" si="328"/>
        <v>0</v>
      </c>
      <c r="AB568" s="54" t="e">
        <f t="shared" si="329"/>
        <v>#DIV/0!</v>
      </c>
      <c r="AC568" s="54" t="e">
        <f t="shared" si="330"/>
        <v>#DIV/0!</v>
      </c>
      <c r="AD568" s="54" t="e">
        <f t="shared" si="351"/>
        <v>#DIV/0!</v>
      </c>
      <c r="AG568" s="23">
        <f t="shared" si="331"/>
        <v>20.687356389535367</v>
      </c>
      <c r="AH568" s="54">
        <f t="shared" si="352"/>
        <v>0</v>
      </c>
      <c r="AI568" s="54" t="e">
        <f t="shared" si="353"/>
        <v>#DIV/0!</v>
      </c>
      <c r="AJ568" s="54" t="e">
        <f t="shared" si="354"/>
        <v>#DIV/0!</v>
      </c>
      <c r="AK568" s="54" t="e">
        <f t="shared" si="355"/>
        <v>#DIV/0!</v>
      </c>
      <c r="AM568" s="23">
        <f t="shared" si="332"/>
        <v>20.687356389535367</v>
      </c>
      <c r="AN568" s="54">
        <f t="shared" si="356"/>
        <v>0</v>
      </c>
      <c r="AO568" s="54" t="e">
        <f t="shared" si="357"/>
        <v>#DIV/0!</v>
      </c>
      <c r="AP568" s="54" t="e">
        <f t="shared" si="358"/>
        <v>#DIV/0!</v>
      </c>
      <c r="AQ568" s="54" t="e">
        <f t="shared" si="359"/>
        <v>#DIV/0!</v>
      </c>
      <c r="AS568" s="23">
        <f t="shared" si="333"/>
        <v>20.687356389535367</v>
      </c>
      <c r="AT568" s="54">
        <f t="shared" si="360"/>
        <v>0</v>
      </c>
      <c r="AU568" s="54" t="e">
        <f t="shared" si="361"/>
        <v>#DIV/0!</v>
      </c>
      <c r="AV568" s="54" t="e">
        <f t="shared" si="362"/>
        <v>#DIV/0!</v>
      </c>
      <c r="AW568" s="54" t="e">
        <f t="shared" si="363"/>
        <v>#DIV/0!</v>
      </c>
    </row>
    <row r="569" spans="1:49" s="50" customFormat="1" hidden="1" x14ac:dyDescent="0.25">
      <c r="A569" s="3"/>
      <c r="B569" s="4"/>
      <c r="C569" s="4">
        <f t="shared" si="343"/>
        <v>205.7376050259638</v>
      </c>
      <c r="D569" s="22">
        <f t="shared" si="334"/>
        <v>418.79004046266533</v>
      </c>
      <c r="E569" s="54">
        <f t="shared" si="344"/>
        <v>20.623799033479742</v>
      </c>
      <c r="F569" s="54">
        <f t="shared" si="345"/>
        <v>100</v>
      </c>
      <c r="G569" s="54">
        <f t="shared" si="335"/>
        <v>17.097620203253175</v>
      </c>
      <c r="H569" s="24">
        <f t="shared" si="346"/>
        <v>26</v>
      </c>
      <c r="I569" s="23">
        <f t="shared" si="347"/>
        <v>0.12</v>
      </c>
      <c r="J569" s="23">
        <f t="shared" si="348"/>
        <v>0.7</v>
      </c>
      <c r="K569" s="22">
        <f t="shared" si="349"/>
        <v>45</v>
      </c>
      <c r="L569" s="136">
        <v>538</v>
      </c>
      <c r="M569" s="9">
        <f t="shared" si="324"/>
        <v>20.687428630651958</v>
      </c>
      <c r="N569" s="9">
        <f t="shared" si="325"/>
        <v>20.687500397506184</v>
      </c>
      <c r="O569" s="10">
        <f t="shared" si="350"/>
        <v>7.176685422649598E-5</v>
      </c>
      <c r="P569" s="10">
        <f t="shared" si="336"/>
        <v>7.3600575901084037E-4</v>
      </c>
      <c r="Q569" s="10">
        <f t="shared" si="337"/>
        <v>7.3374198081015553E-4</v>
      </c>
      <c r="R569" s="10">
        <f t="shared" si="338"/>
        <v>7.3547389382276336E-4</v>
      </c>
      <c r="S569" s="9"/>
      <c r="T569" s="9">
        <f t="shared" si="326"/>
        <v>20.687428630651958</v>
      </c>
      <c r="U569" s="10">
        <f t="shared" si="339"/>
        <v>0</v>
      </c>
      <c r="V569" s="10" t="e">
        <f t="shared" si="340"/>
        <v>#DIV/0!</v>
      </c>
      <c r="W569" s="10" t="e">
        <f t="shared" si="341"/>
        <v>#DIV/0!</v>
      </c>
      <c r="X569" s="10" t="e">
        <f t="shared" si="342"/>
        <v>#DIV/0!</v>
      </c>
      <c r="Y569" s="1"/>
      <c r="Z569" s="23">
        <f t="shared" si="327"/>
        <v>20.687428630651958</v>
      </c>
      <c r="AA569" s="54">
        <f t="shared" si="328"/>
        <v>0</v>
      </c>
      <c r="AB569" s="54" t="e">
        <f t="shared" si="329"/>
        <v>#DIV/0!</v>
      </c>
      <c r="AC569" s="54" t="e">
        <f t="shared" si="330"/>
        <v>#DIV/0!</v>
      </c>
      <c r="AD569" s="54" t="e">
        <f t="shared" si="351"/>
        <v>#DIV/0!</v>
      </c>
      <c r="AG569" s="23">
        <f t="shared" si="331"/>
        <v>20.687428630651958</v>
      </c>
      <c r="AH569" s="54">
        <f t="shared" si="352"/>
        <v>0</v>
      </c>
      <c r="AI569" s="54" t="e">
        <f t="shared" si="353"/>
        <v>#DIV/0!</v>
      </c>
      <c r="AJ569" s="54" t="e">
        <f t="shared" si="354"/>
        <v>#DIV/0!</v>
      </c>
      <c r="AK569" s="54" t="e">
        <f t="shared" si="355"/>
        <v>#DIV/0!</v>
      </c>
      <c r="AM569" s="23">
        <f t="shared" si="332"/>
        <v>20.687428630651958</v>
      </c>
      <c r="AN569" s="54">
        <f t="shared" si="356"/>
        <v>0</v>
      </c>
      <c r="AO569" s="54" t="e">
        <f t="shared" si="357"/>
        <v>#DIV/0!</v>
      </c>
      <c r="AP569" s="54" t="e">
        <f t="shared" si="358"/>
        <v>#DIV/0!</v>
      </c>
      <c r="AQ569" s="54" t="e">
        <f t="shared" si="359"/>
        <v>#DIV/0!</v>
      </c>
      <c r="AS569" s="23">
        <f t="shared" si="333"/>
        <v>20.687428630651958</v>
      </c>
      <c r="AT569" s="54">
        <f t="shared" si="360"/>
        <v>0</v>
      </c>
      <c r="AU569" s="54" t="e">
        <f t="shared" si="361"/>
        <v>#DIV/0!</v>
      </c>
      <c r="AV569" s="54" t="e">
        <f t="shared" si="362"/>
        <v>#DIV/0!</v>
      </c>
      <c r="AW569" s="54" t="e">
        <f t="shared" si="363"/>
        <v>#DIV/0!</v>
      </c>
    </row>
    <row r="570" spans="1:49" s="50" customFormat="1" hidden="1" x14ac:dyDescent="0.25">
      <c r="A570" s="3"/>
      <c r="B570" s="4"/>
      <c r="C570" s="4">
        <f t="shared" si="343"/>
        <v>206.71330521536709</v>
      </c>
      <c r="D570" s="22">
        <f t="shared" si="334"/>
        <v>418.79475651400065</v>
      </c>
      <c r="E570" s="54">
        <f t="shared" si="344"/>
        <v>20.721307583308139</v>
      </c>
      <c r="F570" s="54">
        <f t="shared" si="345"/>
        <v>100</v>
      </c>
      <c r="G570" s="54">
        <f t="shared" si="335"/>
        <v>17.164581794318824</v>
      </c>
      <c r="H570" s="24">
        <f t="shared" si="346"/>
        <v>26</v>
      </c>
      <c r="I570" s="23">
        <f t="shared" si="347"/>
        <v>0.12</v>
      </c>
      <c r="J570" s="23">
        <f t="shared" si="348"/>
        <v>0.7</v>
      </c>
      <c r="K570" s="22">
        <f t="shared" si="349"/>
        <v>45</v>
      </c>
      <c r="L570" s="136">
        <v>539</v>
      </c>
      <c r="M570" s="9">
        <f t="shared" si="324"/>
        <v>20.687500397506184</v>
      </c>
      <c r="N570" s="9">
        <f t="shared" si="325"/>
        <v>20.687571694080663</v>
      </c>
      <c r="O570" s="10">
        <f t="shared" si="350"/>
        <v>7.129657447890736E-5</v>
      </c>
      <c r="P570" s="10">
        <f t="shared" si="336"/>
        <v>7.2908869510798324E-4</v>
      </c>
      <c r="Q570" s="10">
        <f t="shared" si="337"/>
        <v>7.302801603168294E-4</v>
      </c>
      <c r="R570" s="10">
        <f t="shared" si="338"/>
        <v>7.3200072676252647E-4</v>
      </c>
      <c r="S570" s="9"/>
      <c r="T570" s="9">
        <f t="shared" si="326"/>
        <v>20.687500397506184</v>
      </c>
      <c r="U570" s="10">
        <f t="shared" si="339"/>
        <v>0</v>
      </c>
      <c r="V570" s="10" t="e">
        <f t="shared" si="340"/>
        <v>#DIV/0!</v>
      </c>
      <c r="W570" s="10" t="e">
        <f t="shared" si="341"/>
        <v>#DIV/0!</v>
      </c>
      <c r="X570" s="10" t="e">
        <f t="shared" si="342"/>
        <v>#DIV/0!</v>
      </c>
      <c r="Y570" s="1"/>
      <c r="Z570" s="23">
        <f t="shared" si="327"/>
        <v>20.687500397506184</v>
      </c>
      <c r="AA570" s="54">
        <f t="shared" si="328"/>
        <v>0</v>
      </c>
      <c r="AB570" s="54" t="e">
        <f t="shared" si="329"/>
        <v>#DIV/0!</v>
      </c>
      <c r="AC570" s="54" t="e">
        <f t="shared" si="330"/>
        <v>#DIV/0!</v>
      </c>
      <c r="AD570" s="54" t="e">
        <f t="shared" si="351"/>
        <v>#DIV/0!</v>
      </c>
      <c r="AG570" s="23">
        <f t="shared" si="331"/>
        <v>20.687500397506184</v>
      </c>
      <c r="AH570" s="54">
        <f t="shared" si="352"/>
        <v>0</v>
      </c>
      <c r="AI570" s="54" t="e">
        <f t="shared" si="353"/>
        <v>#DIV/0!</v>
      </c>
      <c r="AJ570" s="54" t="e">
        <f t="shared" si="354"/>
        <v>#DIV/0!</v>
      </c>
      <c r="AK570" s="54" t="e">
        <f t="shared" si="355"/>
        <v>#DIV/0!</v>
      </c>
      <c r="AM570" s="23">
        <f t="shared" si="332"/>
        <v>20.687500397506184</v>
      </c>
      <c r="AN570" s="54">
        <f t="shared" si="356"/>
        <v>0</v>
      </c>
      <c r="AO570" s="54" t="e">
        <f t="shared" si="357"/>
        <v>#DIV/0!</v>
      </c>
      <c r="AP570" s="54" t="e">
        <f t="shared" si="358"/>
        <v>#DIV/0!</v>
      </c>
      <c r="AQ570" s="54" t="e">
        <f t="shared" si="359"/>
        <v>#DIV/0!</v>
      </c>
      <c r="AS570" s="23">
        <f t="shared" si="333"/>
        <v>20.687500397506184</v>
      </c>
      <c r="AT570" s="54">
        <f t="shared" si="360"/>
        <v>0</v>
      </c>
      <c r="AU570" s="54" t="e">
        <f t="shared" si="361"/>
        <v>#DIV/0!</v>
      </c>
      <c r="AV570" s="54" t="e">
        <f t="shared" si="362"/>
        <v>#DIV/0!</v>
      </c>
      <c r="AW570" s="54" t="e">
        <f t="shared" si="363"/>
        <v>#DIV/0!</v>
      </c>
    </row>
    <row r="571" spans="1:49" s="50" customFormat="1" hidden="1" x14ac:dyDescent="0.25">
      <c r="A571" s="3"/>
      <c r="B571" s="4"/>
      <c r="C571" s="4">
        <f t="shared" si="343"/>
        <v>207.69180783260643</v>
      </c>
      <c r="D571" s="22">
        <f t="shared" si="334"/>
        <v>418.799441776577</v>
      </c>
      <c r="E571" s="54">
        <f t="shared" si="344"/>
        <v>20.819096199367188</v>
      </c>
      <c r="F571" s="54">
        <f t="shared" si="345"/>
        <v>100</v>
      </c>
      <c r="G571" s="54">
        <f t="shared" si="335"/>
        <v>17.231627163484966</v>
      </c>
      <c r="H571" s="24">
        <f t="shared" si="346"/>
        <v>26</v>
      </c>
      <c r="I571" s="23">
        <f t="shared" si="347"/>
        <v>0.12</v>
      </c>
      <c r="J571" s="23">
        <f t="shared" si="348"/>
        <v>0.7</v>
      </c>
      <c r="K571" s="22">
        <f t="shared" si="349"/>
        <v>45</v>
      </c>
      <c r="L571" s="136">
        <v>540</v>
      </c>
      <c r="M571" s="9">
        <f t="shared" si="324"/>
        <v>20.687571694080663</v>
      </c>
      <c r="N571" s="9">
        <f t="shared" si="325"/>
        <v>20.687642524317294</v>
      </c>
      <c r="O571" s="10">
        <f t="shared" si="350"/>
        <v>7.0830236630570198E-5</v>
      </c>
      <c r="P571" s="10">
        <f t="shared" si="336"/>
        <v>7.2224925318328044E-4</v>
      </c>
      <c r="Q571" s="10">
        <f t="shared" si="337"/>
        <v>7.2684106691198755E-4</v>
      </c>
      <c r="R571" s="10">
        <f t="shared" si="338"/>
        <v>7.285503820064947E-4</v>
      </c>
      <c r="S571" s="9"/>
      <c r="T571" s="9">
        <f t="shared" si="326"/>
        <v>20.687571694080663</v>
      </c>
      <c r="U571" s="10">
        <f t="shared" si="339"/>
        <v>0</v>
      </c>
      <c r="V571" s="10" t="e">
        <f t="shared" si="340"/>
        <v>#DIV/0!</v>
      </c>
      <c r="W571" s="10" t="e">
        <f t="shared" si="341"/>
        <v>#DIV/0!</v>
      </c>
      <c r="X571" s="10" t="e">
        <f t="shared" si="342"/>
        <v>#DIV/0!</v>
      </c>
      <c r="Y571" s="1"/>
      <c r="Z571" s="23">
        <f t="shared" si="327"/>
        <v>20.687571694080663</v>
      </c>
      <c r="AA571" s="54">
        <f t="shared" si="328"/>
        <v>0</v>
      </c>
      <c r="AB571" s="54" t="e">
        <f t="shared" si="329"/>
        <v>#DIV/0!</v>
      </c>
      <c r="AC571" s="54" t="e">
        <f t="shared" si="330"/>
        <v>#DIV/0!</v>
      </c>
      <c r="AD571" s="54" t="e">
        <f t="shared" si="351"/>
        <v>#DIV/0!</v>
      </c>
      <c r="AG571" s="23">
        <f t="shared" si="331"/>
        <v>20.687571694080663</v>
      </c>
      <c r="AH571" s="54">
        <f t="shared" si="352"/>
        <v>0</v>
      </c>
      <c r="AI571" s="54" t="e">
        <f t="shared" si="353"/>
        <v>#DIV/0!</v>
      </c>
      <c r="AJ571" s="54" t="e">
        <f t="shared" si="354"/>
        <v>#DIV/0!</v>
      </c>
      <c r="AK571" s="54" t="e">
        <f t="shared" si="355"/>
        <v>#DIV/0!</v>
      </c>
      <c r="AM571" s="23">
        <f t="shared" si="332"/>
        <v>20.687571694080663</v>
      </c>
      <c r="AN571" s="54">
        <f t="shared" si="356"/>
        <v>0</v>
      </c>
      <c r="AO571" s="54" t="e">
        <f t="shared" si="357"/>
        <v>#DIV/0!</v>
      </c>
      <c r="AP571" s="54" t="e">
        <f t="shared" si="358"/>
        <v>#DIV/0!</v>
      </c>
      <c r="AQ571" s="54" t="e">
        <f t="shared" si="359"/>
        <v>#DIV/0!</v>
      </c>
      <c r="AS571" s="23">
        <f t="shared" si="333"/>
        <v>20.687571694080663</v>
      </c>
      <c r="AT571" s="54">
        <f t="shared" si="360"/>
        <v>0</v>
      </c>
      <c r="AU571" s="54" t="e">
        <f t="shared" si="361"/>
        <v>#DIV/0!</v>
      </c>
      <c r="AV571" s="54" t="e">
        <f t="shared" si="362"/>
        <v>#DIV/0!</v>
      </c>
      <c r="AW571" s="54" t="e">
        <f t="shared" si="363"/>
        <v>#DIV/0!</v>
      </c>
    </row>
    <row r="572" spans="1:49" s="50" customFormat="1" hidden="1" x14ac:dyDescent="0.25">
      <c r="A572" s="3"/>
      <c r="B572" s="4"/>
      <c r="C572" s="4">
        <f t="shared" si="343"/>
        <v>208.67311570516583</v>
      </c>
      <c r="D572" s="22">
        <f t="shared" si="334"/>
        <v>418.80409650718377</v>
      </c>
      <c r="E572" s="54">
        <f t="shared" si="344"/>
        <v>20.917165164227157</v>
      </c>
      <c r="F572" s="54">
        <f t="shared" si="345"/>
        <v>100</v>
      </c>
      <c r="G572" s="54">
        <f t="shared" si="335"/>
        <v>17.29875583488738</v>
      </c>
      <c r="H572" s="24">
        <f t="shared" si="346"/>
        <v>26</v>
      </c>
      <c r="I572" s="23">
        <f t="shared" si="347"/>
        <v>0.12</v>
      </c>
      <c r="J572" s="23">
        <f t="shared" si="348"/>
        <v>0.7</v>
      </c>
      <c r="K572" s="22">
        <f t="shared" si="349"/>
        <v>45</v>
      </c>
      <c r="L572" s="136">
        <v>541</v>
      </c>
      <c r="M572" s="9">
        <f t="shared" si="324"/>
        <v>20.687642524317294</v>
      </c>
      <c r="N572" s="9">
        <f t="shared" si="325"/>
        <v>20.687712892117769</v>
      </c>
      <c r="O572" s="10">
        <f t="shared" si="350"/>
        <v>7.0367800475423792E-5</v>
      </c>
      <c r="P572" s="10">
        <f t="shared" si="336"/>
        <v>7.1548642133064961E-4</v>
      </c>
      <c r="Q572" s="10">
        <f t="shared" si="337"/>
        <v>7.2342450959036488E-4</v>
      </c>
      <c r="R572" s="10">
        <f t="shared" si="338"/>
        <v>7.251226673580702E-4</v>
      </c>
      <c r="S572" s="9"/>
      <c r="T572" s="9">
        <f t="shared" si="326"/>
        <v>20.687642524317294</v>
      </c>
      <c r="U572" s="10">
        <f t="shared" si="339"/>
        <v>0</v>
      </c>
      <c r="V572" s="10" t="e">
        <f t="shared" si="340"/>
        <v>#DIV/0!</v>
      </c>
      <c r="W572" s="10" t="e">
        <f t="shared" si="341"/>
        <v>#DIV/0!</v>
      </c>
      <c r="X572" s="10" t="e">
        <f t="shared" si="342"/>
        <v>#DIV/0!</v>
      </c>
      <c r="Y572" s="1"/>
      <c r="Z572" s="23">
        <f t="shared" si="327"/>
        <v>20.687642524317294</v>
      </c>
      <c r="AA572" s="54">
        <f t="shared" si="328"/>
        <v>0</v>
      </c>
      <c r="AB572" s="54" t="e">
        <f t="shared" si="329"/>
        <v>#DIV/0!</v>
      </c>
      <c r="AC572" s="54" t="e">
        <f t="shared" si="330"/>
        <v>#DIV/0!</v>
      </c>
      <c r="AD572" s="54" t="e">
        <f t="shared" si="351"/>
        <v>#DIV/0!</v>
      </c>
      <c r="AG572" s="23">
        <f t="shared" si="331"/>
        <v>20.687642524317294</v>
      </c>
      <c r="AH572" s="54">
        <f t="shared" si="352"/>
        <v>0</v>
      </c>
      <c r="AI572" s="54" t="e">
        <f t="shared" si="353"/>
        <v>#DIV/0!</v>
      </c>
      <c r="AJ572" s="54" t="e">
        <f t="shared" si="354"/>
        <v>#DIV/0!</v>
      </c>
      <c r="AK572" s="54" t="e">
        <f t="shared" si="355"/>
        <v>#DIV/0!</v>
      </c>
      <c r="AM572" s="23">
        <f t="shared" si="332"/>
        <v>20.687642524317294</v>
      </c>
      <c r="AN572" s="54">
        <f t="shared" si="356"/>
        <v>0</v>
      </c>
      <c r="AO572" s="54" t="e">
        <f t="shared" si="357"/>
        <v>#DIV/0!</v>
      </c>
      <c r="AP572" s="54" t="e">
        <f t="shared" si="358"/>
        <v>#DIV/0!</v>
      </c>
      <c r="AQ572" s="54" t="e">
        <f t="shared" si="359"/>
        <v>#DIV/0!</v>
      </c>
      <c r="AS572" s="23">
        <f t="shared" si="333"/>
        <v>20.687642524317294</v>
      </c>
      <c r="AT572" s="54">
        <f t="shared" si="360"/>
        <v>0</v>
      </c>
      <c r="AU572" s="54" t="e">
        <f t="shared" si="361"/>
        <v>#DIV/0!</v>
      </c>
      <c r="AV572" s="54" t="e">
        <f t="shared" si="362"/>
        <v>#DIV/0!</v>
      </c>
      <c r="AW572" s="54" t="e">
        <f t="shared" si="363"/>
        <v>#DIV/0!</v>
      </c>
    </row>
    <row r="573" spans="1:49" s="50" customFormat="1" hidden="1" x14ac:dyDescent="0.25">
      <c r="A573" s="3"/>
      <c r="B573" s="4"/>
      <c r="C573" s="4">
        <f t="shared" si="343"/>
        <v>209.6572316581333</v>
      </c>
      <c r="D573" s="22">
        <f t="shared" si="334"/>
        <v>418.80872096000701</v>
      </c>
      <c r="E573" s="54">
        <f t="shared" si="344"/>
        <v>21.015514760218867</v>
      </c>
      <c r="F573" s="54">
        <f t="shared" si="345"/>
        <v>100</v>
      </c>
      <c r="G573" s="54">
        <f t="shared" si="335"/>
        <v>17.365967332254201</v>
      </c>
      <c r="H573" s="24">
        <f t="shared" si="346"/>
        <v>26</v>
      </c>
      <c r="I573" s="23">
        <f t="shared" si="347"/>
        <v>0.12</v>
      </c>
      <c r="J573" s="23">
        <f t="shared" si="348"/>
        <v>0.7</v>
      </c>
      <c r="K573" s="22">
        <f t="shared" si="349"/>
        <v>45</v>
      </c>
      <c r="L573" s="136">
        <v>542</v>
      </c>
      <c r="M573" s="9">
        <f t="shared" si="324"/>
        <v>20.687712892117769</v>
      </c>
      <c r="N573" s="9">
        <f t="shared" si="325"/>
        <v>20.687782801344042</v>
      </c>
      <c r="O573" s="10">
        <f t="shared" si="350"/>
        <v>6.990922627281293E-5</v>
      </c>
      <c r="P573" s="10">
        <f t="shared" si="336"/>
        <v>7.0879920248717858E-4</v>
      </c>
      <c r="Q573" s="10">
        <f t="shared" si="337"/>
        <v>7.2003029912388753E-4</v>
      </c>
      <c r="R573" s="10">
        <f t="shared" si="338"/>
        <v>7.2171739270852344E-4</v>
      </c>
      <c r="S573" s="9"/>
      <c r="T573" s="9">
        <f t="shared" si="326"/>
        <v>20.687712892117769</v>
      </c>
      <c r="U573" s="10">
        <f t="shared" si="339"/>
        <v>0</v>
      </c>
      <c r="V573" s="10" t="e">
        <f t="shared" si="340"/>
        <v>#DIV/0!</v>
      </c>
      <c r="W573" s="10" t="e">
        <f t="shared" si="341"/>
        <v>#DIV/0!</v>
      </c>
      <c r="X573" s="10" t="e">
        <f t="shared" si="342"/>
        <v>#DIV/0!</v>
      </c>
      <c r="Y573" s="1"/>
      <c r="Z573" s="23">
        <f t="shared" si="327"/>
        <v>20.687712892117769</v>
      </c>
      <c r="AA573" s="54">
        <f t="shared" si="328"/>
        <v>0</v>
      </c>
      <c r="AB573" s="54" t="e">
        <f t="shared" si="329"/>
        <v>#DIV/0!</v>
      </c>
      <c r="AC573" s="54" t="e">
        <f t="shared" si="330"/>
        <v>#DIV/0!</v>
      </c>
      <c r="AD573" s="54" t="e">
        <f t="shared" si="351"/>
        <v>#DIV/0!</v>
      </c>
      <c r="AG573" s="23">
        <f t="shared" si="331"/>
        <v>20.687712892117769</v>
      </c>
      <c r="AH573" s="54">
        <f t="shared" si="352"/>
        <v>0</v>
      </c>
      <c r="AI573" s="54" t="e">
        <f t="shared" si="353"/>
        <v>#DIV/0!</v>
      </c>
      <c r="AJ573" s="54" t="e">
        <f t="shared" si="354"/>
        <v>#DIV/0!</v>
      </c>
      <c r="AK573" s="54" t="e">
        <f t="shared" si="355"/>
        <v>#DIV/0!</v>
      </c>
      <c r="AM573" s="23">
        <f t="shared" si="332"/>
        <v>20.687712892117769</v>
      </c>
      <c r="AN573" s="54">
        <f t="shared" si="356"/>
        <v>0</v>
      </c>
      <c r="AO573" s="54" t="e">
        <f t="shared" si="357"/>
        <v>#DIV/0!</v>
      </c>
      <c r="AP573" s="54" t="e">
        <f t="shared" si="358"/>
        <v>#DIV/0!</v>
      </c>
      <c r="AQ573" s="54" t="e">
        <f t="shared" si="359"/>
        <v>#DIV/0!</v>
      </c>
      <c r="AS573" s="23">
        <f t="shared" si="333"/>
        <v>20.687712892117769</v>
      </c>
      <c r="AT573" s="54">
        <f t="shared" si="360"/>
        <v>0</v>
      </c>
      <c r="AU573" s="54" t="e">
        <f t="shared" si="361"/>
        <v>#DIV/0!</v>
      </c>
      <c r="AV573" s="54" t="e">
        <f t="shared" si="362"/>
        <v>#DIV/0!</v>
      </c>
      <c r="AW573" s="54" t="e">
        <f t="shared" si="363"/>
        <v>#DIV/0!</v>
      </c>
    </row>
    <row r="574" spans="1:49" s="50" customFormat="1" hidden="1" x14ac:dyDescent="0.25">
      <c r="A574" s="3"/>
      <c r="B574" s="4"/>
      <c r="C574" s="4">
        <f t="shared" si="343"/>
        <v>210.64415851420708</v>
      </c>
      <c r="D574" s="22">
        <f t="shared" si="334"/>
        <v>418.81331538666086</v>
      </c>
      <c r="E574" s="54">
        <f t="shared" si="344"/>
        <v>21.114145269434314</v>
      </c>
      <c r="F574" s="54">
        <f t="shared" si="345"/>
        <v>100</v>
      </c>
      <c r="G574" s="54">
        <f t="shared" si="335"/>
        <v>17.433261178917725</v>
      </c>
      <c r="H574" s="24">
        <f t="shared" si="346"/>
        <v>26</v>
      </c>
      <c r="I574" s="23">
        <f t="shared" si="347"/>
        <v>0.12</v>
      </c>
      <c r="J574" s="23">
        <f t="shared" si="348"/>
        <v>0.7</v>
      </c>
      <c r="K574" s="22">
        <f t="shared" si="349"/>
        <v>45</v>
      </c>
      <c r="L574" s="136">
        <v>543</v>
      </c>
      <c r="M574" s="9">
        <f t="shared" si="324"/>
        <v>20.687782801344042</v>
      </c>
      <c r="N574" s="9">
        <f t="shared" si="325"/>
        <v>20.687852255818839</v>
      </c>
      <c r="O574" s="10">
        <f t="shared" si="350"/>
        <v>6.9454474797225885E-5</v>
      </c>
      <c r="P574" s="10">
        <f t="shared" si="336"/>
        <v>7.0218661475560985E-4</v>
      </c>
      <c r="Q574" s="10">
        <f t="shared" si="337"/>
        <v>7.1665824861807015E-4</v>
      </c>
      <c r="R574" s="10">
        <f t="shared" si="338"/>
        <v>7.1833437027294994E-4</v>
      </c>
      <c r="S574" s="9"/>
      <c r="T574" s="9">
        <f t="shared" si="326"/>
        <v>20.687782801344042</v>
      </c>
      <c r="U574" s="10">
        <f t="shared" si="339"/>
        <v>0</v>
      </c>
      <c r="V574" s="10" t="e">
        <f t="shared" si="340"/>
        <v>#DIV/0!</v>
      </c>
      <c r="W574" s="10" t="e">
        <f t="shared" si="341"/>
        <v>#DIV/0!</v>
      </c>
      <c r="X574" s="10" t="e">
        <f t="shared" si="342"/>
        <v>#DIV/0!</v>
      </c>
      <c r="Y574" s="1"/>
      <c r="Z574" s="23">
        <f t="shared" si="327"/>
        <v>20.687782801344042</v>
      </c>
      <c r="AA574" s="54">
        <f t="shared" si="328"/>
        <v>0</v>
      </c>
      <c r="AB574" s="54" t="e">
        <f t="shared" si="329"/>
        <v>#DIV/0!</v>
      </c>
      <c r="AC574" s="54" t="e">
        <f t="shared" si="330"/>
        <v>#DIV/0!</v>
      </c>
      <c r="AD574" s="54" t="e">
        <f t="shared" si="351"/>
        <v>#DIV/0!</v>
      </c>
      <c r="AG574" s="23">
        <f t="shared" si="331"/>
        <v>20.687782801344042</v>
      </c>
      <c r="AH574" s="54">
        <f t="shared" si="352"/>
        <v>0</v>
      </c>
      <c r="AI574" s="54" t="e">
        <f t="shared" si="353"/>
        <v>#DIV/0!</v>
      </c>
      <c r="AJ574" s="54" t="e">
        <f t="shared" si="354"/>
        <v>#DIV/0!</v>
      </c>
      <c r="AK574" s="54" t="e">
        <f t="shared" si="355"/>
        <v>#DIV/0!</v>
      </c>
      <c r="AM574" s="23">
        <f t="shared" si="332"/>
        <v>20.687782801344042</v>
      </c>
      <c r="AN574" s="54">
        <f t="shared" si="356"/>
        <v>0</v>
      </c>
      <c r="AO574" s="54" t="e">
        <f t="shared" si="357"/>
        <v>#DIV/0!</v>
      </c>
      <c r="AP574" s="54" t="e">
        <f t="shared" si="358"/>
        <v>#DIV/0!</v>
      </c>
      <c r="AQ574" s="54" t="e">
        <f t="shared" si="359"/>
        <v>#DIV/0!</v>
      </c>
      <c r="AS574" s="23">
        <f t="shared" si="333"/>
        <v>20.687782801344042</v>
      </c>
      <c r="AT574" s="54">
        <f t="shared" si="360"/>
        <v>0</v>
      </c>
      <c r="AU574" s="54" t="e">
        <f t="shared" si="361"/>
        <v>#DIV/0!</v>
      </c>
      <c r="AV574" s="54" t="e">
        <f t="shared" si="362"/>
        <v>#DIV/0!</v>
      </c>
      <c r="AW574" s="54" t="e">
        <f t="shared" si="363"/>
        <v>#DIV/0!</v>
      </c>
    </row>
    <row r="575" spans="1:49" s="50" customFormat="1" hidden="1" x14ac:dyDescent="0.25">
      <c r="A575" s="3"/>
      <c r="B575" s="4"/>
      <c r="C575" s="4">
        <f t="shared" si="343"/>
        <v>211.63389909370241</v>
      </c>
      <c r="D575" s="22">
        <f t="shared" si="334"/>
        <v>418.81788003621807</v>
      </c>
      <c r="E575" s="54">
        <f t="shared" si="344"/>
        <v>21.213056973727337</v>
      </c>
      <c r="F575" s="54">
        <f t="shared" si="345"/>
        <v>100</v>
      </c>
      <c r="G575" s="54">
        <f t="shared" si="335"/>
        <v>17.500636897826297</v>
      </c>
      <c r="H575" s="24">
        <f t="shared" si="346"/>
        <v>26</v>
      </c>
      <c r="I575" s="23">
        <f t="shared" si="347"/>
        <v>0.12</v>
      </c>
      <c r="J575" s="23">
        <f t="shared" si="348"/>
        <v>0.7</v>
      </c>
      <c r="K575" s="22">
        <f t="shared" si="349"/>
        <v>45</v>
      </c>
      <c r="L575" s="136">
        <v>544</v>
      </c>
      <c r="M575" s="9">
        <f t="shared" si="324"/>
        <v>20.687852255818839</v>
      </c>
      <c r="N575" s="9">
        <f t="shared" si="325"/>
        <v>20.68792125932605</v>
      </c>
      <c r="O575" s="10">
        <f t="shared" si="350"/>
        <v>6.900350721039672E-5</v>
      </c>
      <c r="P575" s="10">
        <f t="shared" si="336"/>
        <v>6.9564768993058139E-4</v>
      </c>
      <c r="Q575" s="10">
        <f t="shared" si="337"/>
        <v>7.1330817223854673E-4</v>
      </c>
      <c r="R575" s="10">
        <f t="shared" si="338"/>
        <v>7.1497341321129378E-4</v>
      </c>
      <c r="S575" s="9"/>
      <c r="T575" s="9">
        <f t="shared" si="326"/>
        <v>20.687852255818839</v>
      </c>
      <c r="U575" s="10">
        <f t="shared" si="339"/>
        <v>0</v>
      </c>
      <c r="V575" s="10" t="e">
        <f t="shared" si="340"/>
        <v>#DIV/0!</v>
      </c>
      <c r="W575" s="10" t="e">
        <f t="shared" si="341"/>
        <v>#DIV/0!</v>
      </c>
      <c r="X575" s="10" t="e">
        <f t="shared" si="342"/>
        <v>#DIV/0!</v>
      </c>
      <c r="Y575" s="1"/>
      <c r="Z575" s="23">
        <f t="shared" si="327"/>
        <v>20.687852255818839</v>
      </c>
      <c r="AA575" s="54">
        <f t="shared" si="328"/>
        <v>0</v>
      </c>
      <c r="AB575" s="54" t="e">
        <f t="shared" si="329"/>
        <v>#DIV/0!</v>
      </c>
      <c r="AC575" s="54" t="e">
        <f t="shared" si="330"/>
        <v>#DIV/0!</v>
      </c>
      <c r="AD575" s="54" t="e">
        <f t="shared" si="351"/>
        <v>#DIV/0!</v>
      </c>
      <c r="AG575" s="23">
        <f t="shared" si="331"/>
        <v>20.687852255818839</v>
      </c>
      <c r="AH575" s="54">
        <f t="shared" si="352"/>
        <v>0</v>
      </c>
      <c r="AI575" s="54" t="e">
        <f t="shared" si="353"/>
        <v>#DIV/0!</v>
      </c>
      <c r="AJ575" s="54" t="e">
        <f t="shared" si="354"/>
        <v>#DIV/0!</v>
      </c>
      <c r="AK575" s="54" t="e">
        <f t="shared" si="355"/>
        <v>#DIV/0!</v>
      </c>
      <c r="AM575" s="23">
        <f t="shared" si="332"/>
        <v>20.687852255818839</v>
      </c>
      <c r="AN575" s="54">
        <f t="shared" si="356"/>
        <v>0</v>
      </c>
      <c r="AO575" s="54" t="e">
        <f t="shared" si="357"/>
        <v>#DIV/0!</v>
      </c>
      <c r="AP575" s="54" t="e">
        <f t="shared" si="358"/>
        <v>#DIV/0!</v>
      </c>
      <c r="AQ575" s="54" t="e">
        <f t="shared" si="359"/>
        <v>#DIV/0!</v>
      </c>
      <c r="AS575" s="23">
        <f t="shared" si="333"/>
        <v>20.687852255818839</v>
      </c>
      <c r="AT575" s="54">
        <f t="shared" si="360"/>
        <v>0</v>
      </c>
      <c r="AU575" s="54" t="e">
        <f t="shared" si="361"/>
        <v>#DIV/0!</v>
      </c>
      <c r="AV575" s="54" t="e">
        <f t="shared" si="362"/>
        <v>#DIV/0!</v>
      </c>
      <c r="AW575" s="54" t="e">
        <f t="shared" si="363"/>
        <v>#DIV/0!</v>
      </c>
    </row>
    <row r="576" spans="1:49" s="50" customFormat="1" hidden="1" x14ac:dyDescent="0.25">
      <c r="A576" s="3"/>
      <c r="B576" s="4"/>
      <c r="C576" s="4">
        <f t="shared" si="343"/>
        <v>212.62645621455746</v>
      </c>
      <c r="D576" s="22">
        <f t="shared" si="334"/>
        <v>418.82241515524009</v>
      </c>
      <c r="E576" s="54">
        <f t="shared" si="344"/>
        <v>21.312250154714228</v>
      </c>
      <c r="F576" s="54">
        <f t="shared" si="345"/>
        <v>100</v>
      </c>
      <c r="G576" s="54">
        <f t="shared" si="335"/>
        <v>17.568094011556035</v>
      </c>
      <c r="H576" s="24">
        <f t="shared" si="346"/>
        <v>26</v>
      </c>
      <c r="I576" s="23">
        <f t="shared" si="347"/>
        <v>0.12</v>
      </c>
      <c r="J576" s="23">
        <f t="shared" si="348"/>
        <v>0.7</v>
      </c>
      <c r="K576" s="22">
        <f t="shared" si="349"/>
        <v>45</v>
      </c>
      <c r="L576" s="136">
        <v>545</v>
      </c>
      <c r="M576" s="9">
        <f t="shared" si="324"/>
        <v>20.68792125932605</v>
      </c>
      <c r="N576" s="9">
        <f t="shared" si="325"/>
        <v>20.687989815611303</v>
      </c>
      <c r="O576" s="10">
        <f t="shared" si="350"/>
        <v>6.8556285253151827E-5</v>
      </c>
      <c r="P576" s="10">
        <f t="shared" si="336"/>
        <v>6.8918147526269809E-4</v>
      </c>
      <c r="Q576" s="10">
        <f t="shared" si="337"/>
        <v>7.099798872335862E-4</v>
      </c>
      <c r="R576" s="10">
        <f t="shared" si="338"/>
        <v>7.116343379516911E-4</v>
      </c>
      <c r="S576" s="9"/>
      <c r="T576" s="9">
        <f t="shared" si="326"/>
        <v>20.68792125932605</v>
      </c>
      <c r="U576" s="10">
        <f t="shared" si="339"/>
        <v>0</v>
      </c>
      <c r="V576" s="10" t="e">
        <f t="shared" si="340"/>
        <v>#DIV/0!</v>
      </c>
      <c r="W576" s="10" t="e">
        <f t="shared" si="341"/>
        <v>#DIV/0!</v>
      </c>
      <c r="X576" s="10" t="e">
        <f t="shared" si="342"/>
        <v>#DIV/0!</v>
      </c>
      <c r="Y576" s="1"/>
      <c r="Z576" s="23">
        <f t="shared" si="327"/>
        <v>20.68792125932605</v>
      </c>
      <c r="AA576" s="54">
        <f t="shared" si="328"/>
        <v>0</v>
      </c>
      <c r="AB576" s="54" t="e">
        <f t="shared" si="329"/>
        <v>#DIV/0!</v>
      </c>
      <c r="AC576" s="54" t="e">
        <f t="shared" si="330"/>
        <v>#DIV/0!</v>
      </c>
      <c r="AD576" s="54" t="e">
        <f t="shared" si="351"/>
        <v>#DIV/0!</v>
      </c>
      <c r="AG576" s="23">
        <f t="shared" si="331"/>
        <v>20.68792125932605</v>
      </c>
      <c r="AH576" s="54">
        <f t="shared" si="352"/>
        <v>0</v>
      </c>
      <c r="AI576" s="54" t="e">
        <f t="shared" si="353"/>
        <v>#DIV/0!</v>
      </c>
      <c r="AJ576" s="54" t="e">
        <f t="shared" si="354"/>
        <v>#DIV/0!</v>
      </c>
      <c r="AK576" s="54" t="e">
        <f t="shared" si="355"/>
        <v>#DIV/0!</v>
      </c>
      <c r="AM576" s="23">
        <f t="shared" si="332"/>
        <v>20.68792125932605</v>
      </c>
      <c r="AN576" s="54">
        <f t="shared" si="356"/>
        <v>0</v>
      </c>
      <c r="AO576" s="54" t="e">
        <f t="shared" si="357"/>
        <v>#DIV/0!</v>
      </c>
      <c r="AP576" s="54" t="e">
        <f t="shared" si="358"/>
        <v>#DIV/0!</v>
      </c>
      <c r="AQ576" s="54" t="e">
        <f t="shared" si="359"/>
        <v>#DIV/0!</v>
      </c>
      <c r="AS576" s="23">
        <f t="shared" si="333"/>
        <v>20.68792125932605</v>
      </c>
      <c r="AT576" s="54">
        <f t="shared" si="360"/>
        <v>0</v>
      </c>
      <c r="AU576" s="54" t="e">
        <f t="shared" si="361"/>
        <v>#DIV/0!</v>
      </c>
      <c r="AV576" s="54" t="e">
        <f t="shared" si="362"/>
        <v>#DIV/0!</v>
      </c>
      <c r="AW576" s="54" t="e">
        <f t="shared" si="363"/>
        <v>#DIV/0!</v>
      </c>
    </row>
    <row r="577" spans="1:49" s="50" customFormat="1" hidden="1" x14ac:dyDescent="0.25">
      <c r="A577" s="3"/>
      <c r="B577" s="4"/>
      <c r="C577" s="4">
        <f t="shared" si="343"/>
        <v>213.62183269234015</v>
      </c>
      <c r="D577" s="22">
        <f t="shared" si="334"/>
        <v>418.82692098780677</v>
      </c>
      <c r="E577" s="54">
        <f t="shared" si="344"/>
        <v>21.411725093774393</v>
      </c>
      <c r="F577" s="54">
        <f t="shared" si="345"/>
        <v>100</v>
      </c>
      <c r="G577" s="54">
        <f t="shared" si="335"/>
        <v>17.635632042322673</v>
      </c>
      <c r="H577" s="24">
        <f t="shared" si="346"/>
        <v>26</v>
      </c>
      <c r="I577" s="23">
        <f t="shared" si="347"/>
        <v>0.12</v>
      </c>
      <c r="J577" s="23">
        <f t="shared" si="348"/>
        <v>0.7</v>
      </c>
      <c r="K577" s="22">
        <f t="shared" si="349"/>
        <v>45</v>
      </c>
      <c r="L577" s="136">
        <v>546</v>
      </c>
      <c r="M577" s="9">
        <f t="shared" si="324"/>
        <v>20.687989815611303</v>
      </c>
      <c r="N577" s="9">
        <f t="shared" si="325"/>
        <v>20.688057928382314</v>
      </c>
      <c r="O577" s="10">
        <f t="shared" si="350"/>
        <v>6.8112771010930828E-5</v>
      </c>
      <c r="P577" s="10">
        <f t="shared" si="336"/>
        <v>6.8278703091908199E-4</v>
      </c>
      <c r="Q577" s="10">
        <f t="shared" si="337"/>
        <v>7.0667321155590149E-4</v>
      </c>
      <c r="R577" s="10">
        <f t="shared" si="338"/>
        <v>7.0831696138110598E-4</v>
      </c>
      <c r="S577" s="9"/>
      <c r="T577" s="9">
        <f t="shared" si="326"/>
        <v>20.687989815611303</v>
      </c>
      <c r="U577" s="10">
        <f t="shared" si="339"/>
        <v>0</v>
      </c>
      <c r="V577" s="10" t="e">
        <f t="shared" si="340"/>
        <v>#DIV/0!</v>
      </c>
      <c r="W577" s="10" t="e">
        <f t="shared" si="341"/>
        <v>#DIV/0!</v>
      </c>
      <c r="X577" s="10" t="e">
        <f t="shared" si="342"/>
        <v>#DIV/0!</v>
      </c>
      <c r="Y577" s="1"/>
      <c r="Z577" s="23">
        <f t="shared" si="327"/>
        <v>20.687989815611303</v>
      </c>
      <c r="AA577" s="54">
        <f t="shared" si="328"/>
        <v>0</v>
      </c>
      <c r="AB577" s="54" t="e">
        <f t="shared" si="329"/>
        <v>#DIV/0!</v>
      </c>
      <c r="AC577" s="54" t="e">
        <f t="shared" si="330"/>
        <v>#DIV/0!</v>
      </c>
      <c r="AD577" s="54" t="e">
        <f t="shared" si="351"/>
        <v>#DIV/0!</v>
      </c>
      <c r="AG577" s="23">
        <f t="shared" si="331"/>
        <v>20.687989815611303</v>
      </c>
      <c r="AH577" s="54">
        <f t="shared" si="352"/>
        <v>0</v>
      </c>
      <c r="AI577" s="54" t="e">
        <f t="shared" si="353"/>
        <v>#DIV/0!</v>
      </c>
      <c r="AJ577" s="54" t="e">
        <f t="shared" si="354"/>
        <v>#DIV/0!</v>
      </c>
      <c r="AK577" s="54" t="e">
        <f t="shared" si="355"/>
        <v>#DIV/0!</v>
      </c>
      <c r="AM577" s="23">
        <f t="shared" si="332"/>
        <v>20.687989815611303</v>
      </c>
      <c r="AN577" s="54">
        <f t="shared" si="356"/>
        <v>0</v>
      </c>
      <c r="AO577" s="54" t="e">
        <f t="shared" si="357"/>
        <v>#DIV/0!</v>
      </c>
      <c r="AP577" s="54" t="e">
        <f t="shared" si="358"/>
        <v>#DIV/0!</v>
      </c>
      <c r="AQ577" s="54" t="e">
        <f t="shared" si="359"/>
        <v>#DIV/0!</v>
      </c>
      <c r="AS577" s="23">
        <f t="shared" si="333"/>
        <v>20.687989815611303</v>
      </c>
      <c r="AT577" s="54">
        <f t="shared" si="360"/>
        <v>0</v>
      </c>
      <c r="AU577" s="54" t="e">
        <f t="shared" si="361"/>
        <v>#DIV/0!</v>
      </c>
      <c r="AV577" s="54" t="e">
        <f t="shared" si="362"/>
        <v>#DIV/0!</v>
      </c>
      <c r="AW577" s="54" t="e">
        <f t="shared" si="363"/>
        <v>#DIV/0!</v>
      </c>
    </row>
    <row r="578" spans="1:49" s="50" customFormat="1" hidden="1" x14ac:dyDescent="0.25">
      <c r="A578" s="3"/>
      <c r="B578" s="4"/>
      <c r="C578" s="4">
        <f t="shared" si="343"/>
        <v>214.6200313402542</v>
      </c>
      <c r="D578" s="22">
        <f t="shared" si="334"/>
        <v>418.83139777554595</v>
      </c>
      <c r="E578" s="54">
        <f t="shared" si="344"/>
        <v>21.511482072050981</v>
      </c>
      <c r="F578" s="54">
        <f t="shared" si="345"/>
        <v>100</v>
      </c>
      <c r="G578" s="54">
        <f t="shared" si="335"/>
        <v>17.703250511993275</v>
      </c>
      <c r="H578" s="24">
        <f t="shared" si="346"/>
        <v>26</v>
      </c>
      <c r="I578" s="23">
        <f t="shared" si="347"/>
        <v>0.12</v>
      </c>
      <c r="J578" s="23">
        <f t="shared" si="348"/>
        <v>0.7</v>
      </c>
      <c r="K578" s="22">
        <f t="shared" si="349"/>
        <v>45</v>
      </c>
      <c r="L578" s="136">
        <v>547</v>
      </c>
      <c r="M578" s="9">
        <f t="shared" si="324"/>
        <v>20.688057928382314</v>
      </c>
      <c r="N578" s="9">
        <f t="shared" si="325"/>
        <v>20.688125601309402</v>
      </c>
      <c r="O578" s="10">
        <f t="shared" si="350"/>
        <v>6.7672927087869539E-5</v>
      </c>
      <c r="P578" s="10">
        <f t="shared" si="336"/>
        <v>6.7646343156993125E-4</v>
      </c>
      <c r="Q578" s="10">
        <f t="shared" si="337"/>
        <v>7.0338796570416028E-4</v>
      </c>
      <c r="R578" s="10">
        <f t="shared" si="338"/>
        <v>7.0502110317226057E-4</v>
      </c>
      <c r="S578" s="9"/>
      <c r="T578" s="9">
        <f t="shared" si="326"/>
        <v>20.688057928382314</v>
      </c>
      <c r="U578" s="10">
        <f t="shared" si="339"/>
        <v>0</v>
      </c>
      <c r="V578" s="10" t="e">
        <f t="shared" si="340"/>
        <v>#DIV/0!</v>
      </c>
      <c r="W578" s="10" t="e">
        <f t="shared" si="341"/>
        <v>#DIV/0!</v>
      </c>
      <c r="X578" s="10" t="e">
        <f t="shared" si="342"/>
        <v>#DIV/0!</v>
      </c>
      <c r="Y578" s="1"/>
      <c r="Z578" s="23">
        <f t="shared" si="327"/>
        <v>20.688057928382314</v>
      </c>
      <c r="AA578" s="54">
        <f t="shared" si="328"/>
        <v>0</v>
      </c>
      <c r="AB578" s="54" t="e">
        <f t="shared" si="329"/>
        <v>#DIV/0!</v>
      </c>
      <c r="AC578" s="54" t="e">
        <f t="shared" si="330"/>
        <v>#DIV/0!</v>
      </c>
      <c r="AD578" s="54" t="e">
        <f t="shared" si="351"/>
        <v>#DIV/0!</v>
      </c>
      <c r="AG578" s="23">
        <f t="shared" si="331"/>
        <v>20.688057928382314</v>
      </c>
      <c r="AH578" s="54">
        <f t="shared" si="352"/>
        <v>0</v>
      </c>
      <c r="AI578" s="54" t="e">
        <f t="shared" si="353"/>
        <v>#DIV/0!</v>
      </c>
      <c r="AJ578" s="54" t="e">
        <f t="shared" si="354"/>
        <v>#DIV/0!</v>
      </c>
      <c r="AK578" s="54" t="e">
        <f t="shared" si="355"/>
        <v>#DIV/0!</v>
      </c>
      <c r="AM578" s="23">
        <f t="shared" si="332"/>
        <v>20.688057928382314</v>
      </c>
      <c r="AN578" s="54">
        <f t="shared" si="356"/>
        <v>0</v>
      </c>
      <c r="AO578" s="54" t="e">
        <f t="shared" si="357"/>
        <v>#DIV/0!</v>
      </c>
      <c r="AP578" s="54" t="e">
        <f t="shared" si="358"/>
        <v>#DIV/0!</v>
      </c>
      <c r="AQ578" s="54" t="e">
        <f t="shared" si="359"/>
        <v>#DIV/0!</v>
      </c>
      <c r="AS578" s="23">
        <f t="shared" si="333"/>
        <v>20.688057928382314</v>
      </c>
      <c r="AT578" s="54">
        <f t="shared" si="360"/>
        <v>0</v>
      </c>
      <c r="AU578" s="54" t="e">
        <f t="shared" si="361"/>
        <v>#DIV/0!</v>
      </c>
      <c r="AV578" s="54" t="e">
        <f t="shared" si="362"/>
        <v>#DIV/0!</v>
      </c>
      <c r="AW578" s="54" t="e">
        <f t="shared" si="363"/>
        <v>#DIV/0!</v>
      </c>
    </row>
    <row r="579" spans="1:49" s="50" customFormat="1" hidden="1" x14ac:dyDescent="0.25">
      <c r="A579" s="3"/>
      <c r="B579" s="4"/>
      <c r="C579" s="4">
        <f t="shared" si="343"/>
        <v>215.62105496914566</v>
      </c>
      <c r="D579" s="22">
        <f t="shared" si="334"/>
        <v>418.83584575766236</v>
      </c>
      <c r="E579" s="54">
        <f t="shared" si="344"/>
        <v>21.611521370451509</v>
      </c>
      <c r="F579" s="54">
        <f t="shared" si="345"/>
        <v>100</v>
      </c>
      <c r="G579" s="54">
        <f t="shared" si="335"/>
        <v>17.770948942097977</v>
      </c>
      <c r="H579" s="24">
        <f t="shared" si="346"/>
        <v>26</v>
      </c>
      <c r="I579" s="23">
        <f t="shared" si="347"/>
        <v>0.12</v>
      </c>
      <c r="J579" s="23">
        <f t="shared" si="348"/>
        <v>0.7</v>
      </c>
      <c r="K579" s="22">
        <f t="shared" si="349"/>
        <v>45</v>
      </c>
      <c r="L579" s="136">
        <v>548</v>
      </c>
      <c r="M579" s="9">
        <f t="shared" si="324"/>
        <v>20.688125601309402</v>
      </c>
      <c r="N579" s="9">
        <f t="shared" si="325"/>
        <v>20.68819283802592</v>
      </c>
      <c r="O579" s="10">
        <f t="shared" si="350"/>
        <v>6.7236716517982131E-5</v>
      </c>
      <c r="P579" s="10">
        <f t="shared" si="336"/>
        <v>6.702097653271214E-4</v>
      </c>
      <c r="Q579" s="10">
        <f t="shared" si="337"/>
        <v>7.0012397184671148E-4</v>
      </c>
      <c r="R579" s="10">
        <f t="shared" si="338"/>
        <v>7.0174658458809392E-4</v>
      </c>
      <c r="S579" s="9"/>
      <c r="T579" s="9">
        <f t="shared" si="326"/>
        <v>20.688125601309402</v>
      </c>
      <c r="U579" s="10">
        <f t="shared" si="339"/>
        <v>0</v>
      </c>
      <c r="V579" s="10" t="e">
        <f t="shared" si="340"/>
        <v>#DIV/0!</v>
      </c>
      <c r="W579" s="10" t="e">
        <f t="shared" si="341"/>
        <v>#DIV/0!</v>
      </c>
      <c r="X579" s="10" t="e">
        <f t="shared" si="342"/>
        <v>#DIV/0!</v>
      </c>
      <c r="Y579" s="1"/>
      <c r="Z579" s="23">
        <f t="shared" si="327"/>
        <v>20.688125601309402</v>
      </c>
      <c r="AA579" s="54">
        <f t="shared" si="328"/>
        <v>0</v>
      </c>
      <c r="AB579" s="54" t="e">
        <f t="shared" si="329"/>
        <v>#DIV/0!</v>
      </c>
      <c r="AC579" s="54" t="e">
        <f t="shared" si="330"/>
        <v>#DIV/0!</v>
      </c>
      <c r="AD579" s="54" t="e">
        <f t="shared" si="351"/>
        <v>#DIV/0!</v>
      </c>
      <c r="AG579" s="23">
        <f t="shared" si="331"/>
        <v>20.688125601309402</v>
      </c>
      <c r="AH579" s="54">
        <f t="shared" si="352"/>
        <v>0</v>
      </c>
      <c r="AI579" s="54" t="e">
        <f t="shared" si="353"/>
        <v>#DIV/0!</v>
      </c>
      <c r="AJ579" s="54" t="e">
        <f t="shared" si="354"/>
        <v>#DIV/0!</v>
      </c>
      <c r="AK579" s="54" t="e">
        <f t="shared" si="355"/>
        <v>#DIV/0!</v>
      </c>
      <c r="AM579" s="23">
        <f t="shared" si="332"/>
        <v>20.688125601309402</v>
      </c>
      <c r="AN579" s="54">
        <f t="shared" si="356"/>
        <v>0</v>
      </c>
      <c r="AO579" s="54" t="e">
        <f t="shared" si="357"/>
        <v>#DIV/0!</v>
      </c>
      <c r="AP579" s="54" t="e">
        <f t="shared" si="358"/>
        <v>#DIV/0!</v>
      </c>
      <c r="AQ579" s="54" t="e">
        <f t="shared" si="359"/>
        <v>#DIV/0!</v>
      </c>
      <c r="AS579" s="23">
        <f t="shared" si="333"/>
        <v>20.688125601309402</v>
      </c>
      <c r="AT579" s="54">
        <f t="shared" si="360"/>
        <v>0</v>
      </c>
      <c r="AU579" s="54" t="e">
        <f t="shared" si="361"/>
        <v>#DIV/0!</v>
      </c>
      <c r="AV579" s="54" t="e">
        <f t="shared" si="362"/>
        <v>#DIV/0!</v>
      </c>
      <c r="AW579" s="54" t="e">
        <f t="shared" si="363"/>
        <v>#DIV/0!</v>
      </c>
    </row>
    <row r="580" spans="1:49" s="50" customFormat="1" hidden="1" x14ac:dyDescent="0.25">
      <c r="A580" s="3"/>
      <c r="B580" s="4"/>
      <c r="C580" s="4">
        <f t="shared" si="343"/>
        <v>216.6249063875091</v>
      </c>
      <c r="D580" s="22">
        <f t="shared" si="334"/>
        <v>418.84026517096589</v>
      </c>
      <c r="E580" s="54">
        <f t="shared" si="344"/>
        <v>21.711843269648494</v>
      </c>
      <c r="F580" s="54">
        <f t="shared" si="345"/>
        <v>100</v>
      </c>
      <c r="G580" s="54">
        <f t="shared" si="335"/>
        <v>17.838726853841688</v>
      </c>
      <c r="H580" s="24">
        <f t="shared" si="346"/>
        <v>26</v>
      </c>
      <c r="I580" s="23">
        <f t="shared" si="347"/>
        <v>0.12</v>
      </c>
      <c r="J580" s="23">
        <f t="shared" si="348"/>
        <v>0.7</v>
      </c>
      <c r="K580" s="22">
        <f t="shared" si="349"/>
        <v>45</v>
      </c>
      <c r="L580" s="136">
        <v>549</v>
      </c>
      <c r="M580" s="9">
        <f t="shared" si="324"/>
        <v>20.68819283802592</v>
      </c>
      <c r="N580" s="9">
        <f t="shared" si="325"/>
        <v>20.688259642128696</v>
      </c>
      <c r="O580" s="10">
        <f t="shared" si="350"/>
        <v>6.6804102775819274E-5</v>
      </c>
      <c r="P580" s="10">
        <f t="shared" si="336"/>
        <v>6.6402513368886114E-4</v>
      </c>
      <c r="Q580" s="10">
        <f t="shared" si="337"/>
        <v>6.9688105397298884E-4</v>
      </c>
      <c r="R580" s="10">
        <f t="shared" si="338"/>
        <v>6.9849322890553928E-4</v>
      </c>
      <c r="S580" s="9"/>
      <c r="T580" s="9">
        <f t="shared" si="326"/>
        <v>20.68819283802592</v>
      </c>
      <c r="U580" s="10">
        <f t="shared" si="339"/>
        <v>0</v>
      </c>
      <c r="V580" s="10" t="e">
        <f t="shared" si="340"/>
        <v>#DIV/0!</v>
      </c>
      <c r="W580" s="10" t="e">
        <f t="shared" si="341"/>
        <v>#DIV/0!</v>
      </c>
      <c r="X580" s="10" t="e">
        <f t="shared" si="342"/>
        <v>#DIV/0!</v>
      </c>
      <c r="Y580" s="1"/>
      <c r="Z580" s="23">
        <f t="shared" si="327"/>
        <v>20.68819283802592</v>
      </c>
      <c r="AA580" s="54">
        <f t="shared" si="328"/>
        <v>0</v>
      </c>
      <c r="AB580" s="54" t="e">
        <f t="shared" si="329"/>
        <v>#DIV/0!</v>
      </c>
      <c r="AC580" s="54" t="e">
        <f t="shared" si="330"/>
        <v>#DIV/0!</v>
      </c>
      <c r="AD580" s="54" t="e">
        <f t="shared" si="351"/>
        <v>#DIV/0!</v>
      </c>
      <c r="AG580" s="23">
        <f t="shared" si="331"/>
        <v>20.68819283802592</v>
      </c>
      <c r="AH580" s="54">
        <f t="shared" si="352"/>
        <v>0</v>
      </c>
      <c r="AI580" s="54" t="e">
        <f t="shared" si="353"/>
        <v>#DIV/0!</v>
      </c>
      <c r="AJ580" s="54" t="e">
        <f t="shared" si="354"/>
        <v>#DIV/0!</v>
      </c>
      <c r="AK580" s="54" t="e">
        <f t="shared" si="355"/>
        <v>#DIV/0!</v>
      </c>
      <c r="AM580" s="23">
        <f t="shared" si="332"/>
        <v>20.68819283802592</v>
      </c>
      <c r="AN580" s="54">
        <f t="shared" si="356"/>
        <v>0</v>
      </c>
      <c r="AO580" s="54" t="e">
        <f t="shared" si="357"/>
        <v>#DIV/0!</v>
      </c>
      <c r="AP580" s="54" t="e">
        <f t="shared" si="358"/>
        <v>#DIV/0!</v>
      </c>
      <c r="AQ580" s="54" t="e">
        <f t="shared" si="359"/>
        <v>#DIV/0!</v>
      </c>
      <c r="AS580" s="23">
        <f t="shared" si="333"/>
        <v>20.68819283802592</v>
      </c>
      <c r="AT580" s="54">
        <f t="shared" si="360"/>
        <v>0</v>
      </c>
      <c r="AU580" s="54" t="e">
        <f t="shared" si="361"/>
        <v>#DIV/0!</v>
      </c>
      <c r="AV580" s="54" t="e">
        <f t="shared" si="362"/>
        <v>#DIV/0!</v>
      </c>
      <c r="AW580" s="54" t="e">
        <f t="shared" si="363"/>
        <v>#DIV/0!</v>
      </c>
    </row>
    <row r="581" spans="1:49" s="50" customFormat="1" hidden="1" x14ac:dyDescent="0.25">
      <c r="A581" s="3"/>
      <c r="B581" s="4"/>
      <c r="C581" s="4">
        <f t="shared" si="343"/>
        <v>217.6315884014937</v>
      </c>
      <c r="D581" s="22">
        <f t="shared" si="334"/>
        <v>418.84465624990031</v>
      </c>
      <c r="E581" s="54">
        <f t="shared" si="344"/>
        <v>21.812448050080075</v>
      </c>
      <c r="F581" s="54">
        <f t="shared" si="345"/>
        <v>100</v>
      </c>
      <c r="G581" s="54">
        <f t="shared" si="335"/>
        <v>17.906583768115755</v>
      </c>
      <c r="H581" s="24">
        <f t="shared" si="346"/>
        <v>26</v>
      </c>
      <c r="I581" s="23">
        <f t="shared" si="347"/>
        <v>0.12</v>
      </c>
      <c r="J581" s="23">
        <f t="shared" si="348"/>
        <v>0.7</v>
      </c>
      <c r="K581" s="22">
        <f t="shared" si="349"/>
        <v>45</v>
      </c>
      <c r="L581" s="136">
        <v>550</v>
      </c>
      <c r="M581" s="9">
        <f t="shared" si="324"/>
        <v>20.688259642128696</v>
      </c>
      <c r="N581" s="9">
        <f t="shared" si="325"/>
        <v>20.68832601717844</v>
      </c>
      <c r="O581" s="10">
        <f t="shared" si="350"/>
        <v>6.6375049744493708E-5</v>
      </c>
      <c r="P581" s="10">
        <f t="shared" si="336"/>
        <v>6.5790865106202484E-4</v>
      </c>
      <c r="Q581" s="10">
        <f t="shared" si="337"/>
        <v>6.9365903760052047E-4</v>
      </c>
      <c r="R581" s="10">
        <f t="shared" si="338"/>
        <v>6.9526086040069487E-4</v>
      </c>
      <c r="S581" s="9"/>
      <c r="T581" s="9">
        <f t="shared" si="326"/>
        <v>20.688259642128696</v>
      </c>
      <c r="U581" s="10">
        <f t="shared" si="339"/>
        <v>0</v>
      </c>
      <c r="V581" s="10" t="e">
        <f t="shared" si="340"/>
        <v>#DIV/0!</v>
      </c>
      <c r="W581" s="10" t="e">
        <f t="shared" si="341"/>
        <v>#DIV/0!</v>
      </c>
      <c r="X581" s="10" t="e">
        <f t="shared" si="342"/>
        <v>#DIV/0!</v>
      </c>
      <c r="Y581" s="1"/>
      <c r="Z581" s="23">
        <f t="shared" si="327"/>
        <v>20.688259642128696</v>
      </c>
      <c r="AA581" s="54">
        <f t="shared" si="328"/>
        <v>0</v>
      </c>
      <c r="AB581" s="54" t="e">
        <f t="shared" si="329"/>
        <v>#DIV/0!</v>
      </c>
      <c r="AC581" s="54" t="e">
        <f t="shared" si="330"/>
        <v>#DIV/0!</v>
      </c>
      <c r="AD581" s="54" t="e">
        <f t="shared" si="351"/>
        <v>#DIV/0!</v>
      </c>
      <c r="AG581" s="23">
        <f t="shared" si="331"/>
        <v>20.688259642128696</v>
      </c>
      <c r="AH581" s="54">
        <f t="shared" si="352"/>
        <v>0</v>
      </c>
      <c r="AI581" s="54" t="e">
        <f t="shared" si="353"/>
        <v>#DIV/0!</v>
      </c>
      <c r="AJ581" s="54" t="e">
        <f t="shared" si="354"/>
        <v>#DIV/0!</v>
      </c>
      <c r="AK581" s="54" t="e">
        <f t="shared" si="355"/>
        <v>#DIV/0!</v>
      </c>
      <c r="AM581" s="23">
        <f t="shared" si="332"/>
        <v>20.688259642128696</v>
      </c>
      <c r="AN581" s="54">
        <f t="shared" si="356"/>
        <v>0</v>
      </c>
      <c r="AO581" s="54" t="e">
        <f t="shared" si="357"/>
        <v>#DIV/0!</v>
      </c>
      <c r="AP581" s="54" t="e">
        <f t="shared" si="358"/>
        <v>#DIV/0!</v>
      </c>
      <c r="AQ581" s="54" t="e">
        <f t="shared" si="359"/>
        <v>#DIV/0!</v>
      </c>
      <c r="AS581" s="23">
        <f t="shared" si="333"/>
        <v>20.688259642128696</v>
      </c>
      <c r="AT581" s="54">
        <f t="shared" si="360"/>
        <v>0</v>
      </c>
      <c r="AU581" s="54" t="e">
        <f t="shared" si="361"/>
        <v>#DIV/0!</v>
      </c>
      <c r="AV581" s="54" t="e">
        <f t="shared" si="362"/>
        <v>#DIV/0!</v>
      </c>
      <c r="AW581" s="54" t="e">
        <f t="shared" si="363"/>
        <v>#DIV/0!</v>
      </c>
    </row>
    <row r="582" spans="1:49" s="50" customFormat="1" hidden="1" x14ac:dyDescent="0.25">
      <c r="A582" s="3"/>
      <c r="B582" s="4"/>
      <c r="C582" s="4">
        <f t="shared" si="343"/>
        <v>218.64110381490988</v>
      </c>
      <c r="D582" s="22">
        <f t="shared" si="334"/>
        <v>418.84901922657065</v>
      </c>
      <c r="E582" s="54">
        <f t="shared" si="344"/>
        <v>21.91333599195065</v>
      </c>
      <c r="F582" s="54">
        <f t="shared" si="345"/>
        <v>100</v>
      </c>
      <c r="G582" s="54">
        <f t="shared" si="335"/>
        <v>17.974519205509626</v>
      </c>
      <c r="H582" s="24">
        <f t="shared" si="346"/>
        <v>26</v>
      </c>
      <c r="I582" s="23">
        <f t="shared" si="347"/>
        <v>0.12</v>
      </c>
      <c r="J582" s="23">
        <f t="shared" si="348"/>
        <v>0.7</v>
      </c>
      <c r="K582" s="22">
        <f t="shared" si="349"/>
        <v>45</v>
      </c>
      <c r="L582" s="136">
        <v>551</v>
      </c>
      <c r="M582" s="9">
        <f t="shared" si="324"/>
        <v>20.68832601717844</v>
      </c>
      <c r="N582" s="9">
        <f t="shared" si="325"/>
        <v>20.688391966700213</v>
      </c>
      <c r="O582" s="10">
        <f t="shared" si="350"/>
        <v>6.5949521772523667E-5</v>
      </c>
      <c r="P582" s="10">
        <f t="shared" si="336"/>
        <v>6.5185944517001497E-4</v>
      </c>
      <c r="Q582" s="10">
        <f t="shared" si="337"/>
        <v>6.904577504084228E-4</v>
      </c>
      <c r="R582" s="10">
        <f t="shared" si="338"/>
        <v>6.9204930621329357E-4</v>
      </c>
      <c r="S582" s="9"/>
      <c r="T582" s="9">
        <f t="shared" si="326"/>
        <v>20.68832601717844</v>
      </c>
      <c r="U582" s="10">
        <f t="shared" si="339"/>
        <v>0</v>
      </c>
      <c r="V582" s="10" t="e">
        <f t="shared" si="340"/>
        <v>#DIV/0!</v>
      </c>
      <c r="W582" s="10" t="e">
        <f t="shared" si="341"/>
        <v>#DIV/0!</v>
      </c>
      <c r="X582" s="10" t="e">
        <f t="shared" si="342"/>
        <v>#DIV/0!</v>
      </c>
      <c r="Y582" s="1"/>
      <c r="Z582" s="23">
        <f t="shared" si="327"/>
        <v>20.68832601717844</v>
      </c>
      <c r="AA582" s="54">
        <f t="shared" si="328"/>
        <v>0</v>
      </c>
      <c r="AB582" s="54" t="e">
        <f t="shared" si="329"/>
        <v>#DIV/0!</v>
      </c>
      <c r="AC582" s="54" t="e">
        <f t="shared" si="330"/>
        <v>#DIV/0!</v>
      </c>
      <c r="AD582" s="54" t="e">
        <f t="shared" si="351"/>
        <v>#DIV/0!</v>
      </c>
      <c r="AG582" s="23">
        <f t="shared" si="331"/>
        <v>20.68832601717844</v>
      </c>
      <c r="AH582" s="54">
        <f t="shared" si="352"/>
        <v>0</v>
      </c>
      <c r="AI582" s="54" t="e">
        <f t="shared" si="353"/>
        <v>#DIV/0!</v>
      </c>
      <c r="AJ582" s="54" t="e">
        <f t="shared" si="354"/>
        <v>#DIV/0!</v>
      </c>
      <c r="AK582" s="54" t="e">
        <f t="shared" si="355"/>
        <v>#DIV/0!</v>
      </c>
      <c r="AM582" s="23">
        <f t="shared" si="332"/>
        <v>20.68832601717844</v>
      </c>
      <c r="AN582" s="54">
        <f t="shared" si="356"/>
        <v>0</v>
      </c>
      <c r="AO582" s="54" t="e">
        <f t="shared" si="357"/>
        <v>#DIV/0!</v>
      </c>
      <c r="AP582" s="54" t="e">
        <f t="shared" si="358"/>
        <v>#DIV/0!</v>
      </c>
      <c r="AQ582" s="54" t="e">
        <f t="shared" si="359"/>
        <v>#DIV/0!</v>
      </c>
      <c r="AS582" s="23">
        <f t="shared" si="333"/>
        <v>20.68832601717844</v>
      </c>
      <c r="AT582" s="54">
        <f t="shared" si="360"/>
        <v>0</v>
      </c>
      <c r="AU582" s="54" t="e">
        <f t="shared" si="361"/>
        <v>#DIV/0!</v>
      </c>
      <c r="AV582" s="54" t="e">
        <f t="shared" si="362"/>
        <v>#DIV/0!</v>
      </c>
      <c r="AW582" s="54" t="e">
        <f t="shared" si="363"/>
        <v>#DIV/0!</v>
      </c>
    </row>
    <row r="583" spans="1:49" s="50" customFormat="1" hidden="1" x14ac:dyDescent="0.25">
      <c r="A583" s="3"/>
      <c r="B583" s="4"/>
      <c r="C583" s="4">
        <f t="shared" si="343"/>
        <v>219.65345542923524</v>
      </c>
      <c r="D583" s="22">
        <f t="shared" si="334"/>
        <v>418.85335433077069</v>
      </c>
      <c r="E583" s="54">
        <f t="shared" si="344"/>
        <v>22.014507375231478</v>
      </c>
      <c r="F583" s="54">
        <f t="shared" si="345"/>
        <v>100</v>
      </c>
      <c r="G583" s="54">
        <f t="shared" si="335"/>
        <v>18.04253268632247</v>
      </c>
      <c r="H583" s="24">
        <f t="shared" si="346"/>
        <v>26</v>
      </c>
      <c r="I583" s="23">
        <f t="shared" si="347"/>
        <v>0.12</v>
      </c>
      <c r="J583" s="23">
        <f t="shared" si="348"/>
        <v>0.7</v>
      </c>
      <c r="K583" s="22">
        <f t="shared" si="349"/>
        <v>45</v>
      </c>
      <c r="L583" s="136">
        <v>552</v>
      </c>
      <c r="M583" s="9">
        <f t="shared" si="324"/>
        <v>20.688391966700213</v>
      </c>
      <c r="N583" s="9">
        <f t="shared" si="325"/>
        <v>20.688457494183787</v>
      </c>
      <c r="O583" s="10">
        <f t="shared" si="350"/>
        <v>6.5527483574356893E-5</v>
      </c>
      <c r="P583" s="10">
        <f t="shared" si="336"/>
        <v>6.4587665591209838E-4</v>
      </c>
      <c r="Q583" s="10">
        <f t="shared" si="337"/>
        <v>6.8727702123746071E-4</v>
      </c>
      <c r="R583" s="10">
        <f t="shared" si="338"/>
        <v>6.8885839427256098E-4</v>
      </c>
      <c r="S583" s="9"/>
      <c r="T583" s="9">
        <f t="shared" si="326"/>
        <v>20.688391966700213</v>
      </c>
      <c r="U583" s="10">
        <f t="shared" si="339"/>
        <v>0</v>
      </c>
      <c r="V583" s="10" t="e">
        <f t="shared" si="340"/>
        <v>#DIV/0!</v>
      </c>
      <c r="W583" s="10" t="e">
        <f t="shared" si="341"/>
        <v>#DIV/0!</v>
      </c>
      <c r="X583" s="10" t="e">
        <f t="shared" si="342"/>
        <v>#DIV/0!</v>
      </c>
      <c r="Y583" s="1"/>
      <c r="Z583" s="23">
        <f t="shared" si="327"/>
        <v>20.688391966700213</v>
      </c>
      <c r="AA583" s="54">
        <f t="shared" si="328"/>
        <v>0</v>
      </c>
      <c r="AB583" s="54" t="e">
        <f t="shared" si="329"/>
        <v>#DIV/0!</v>
      </c>
      <c r="AC583" s="54" t="e">
        <f t="shared" si="330"/>
        <v>#DIV/0!</v>
      </c>
      <c r="AD583" s="54" t="e">
        <f t="shared" si="351"/>
        <v>#DIV/0!</v>
      </c>
      <c r="AG583" s="23">
        <f t="shared" si="331"/>
        <v>20.688391966700213</v>
      </c>
      <c r="AH583" s="54">
        <f t="shared" si="352"/>
        <v>0</v>
      </c>
      <c r="AI583" s="54" t="e">
        <f t="shared" si="353"/>
        <v>#DIV/0!</v>
      </c>
      <c r="AJ583" s="54" t="e">
        <f t="shared" si="354"/>
        <v>#DIV/0!</v>
      </c>
      <c r="AK583" s="54" t="e">
        <f t="shared" si="355"/>
        <v>#DIV/0!</v>
      </c>
      <c r="AM583" s="23">
        <f t="shared" si="332"/>
        <v>20.688391966700213</v>
      </c>
      <c r="AN583" s="54">
        <f t="shared" si="356"/>
        <v>0</v>
      </c>
      <c r="AO583" s="54" t="e">
        <f t="shared" si="357"/>
        <v>#DIV/0!</v>
      </c>
      <c r="AP583" s="54" t="e">
        <f t="shared" si="358"/>
        <v>#DIV/0!</v>
      </c>
      <c r="AQ583" s="54" t="e">
        <f t="shared" si="359"/>
        <v>#DIV/0!</v>
      </c>
      <c r="AS583" s="23">
        <f t="shared" si="333"/>
        <v>20.688391966700213</v>
      </c>
      <c r="AT583" s="54">
        <f t="shared" si="360"/>
        <v>0</v>
      </c>
      <c r="AU583" s="54" t="e">
        <f t="shared" si="361"/>
        <v>#DIV/0!</v>
      </c>
      <c r="AV583" s="54" t="e">
        <f t="shared" si="362"/>
        <v>#DIV/0!</v>
      </c>
      <c r="AW583" s="54" t="e">
        <f t="shared" si="363"/>
        <v>#DIV/0!</v>
      </c>
    </row>
    <row r="584" spans="1:49" s="50" customFormat="1" hidden="1" x14ac:dyDescent="0.25">
      <c r="A584" s="3"/>
      <c r="B584" s="4"/>
      <c r="C584" s="4">
        <f t="shared" si="343"/>
        <v>220.66864604362067</v>
      </c>
      <c r="D584" s="22">
        <f t="shared" si="334"/>
        <v>418.85766179001018</v>
      </c>
      <c r="E584" s="54">
        <f t="shared" si="344"/>
        <v>22.115962479661317</v>
      </c>
      <c r="F584" s="54">
        <f t="shared" si="345"/>
        <v>100</v>
      </c>
      <c r="G584" s="54">
        <f t="shared" si="335"/>
        <v>18.110623730574762</v>
      </c>
      <c r="H584" s="24">
        <f t="shared" si="346"/>
        <v>26</v>
      </c>
      <c r="I584" s="23">
        <f t="shared" si="347"/>
        <v>0.12</v>
      </c>
      <c r="J584" s="23">
        <f t="shared" si="348"/>
        <v>0.7</v>
      </c>
      <c r="K584" s="22">
        <f t="shared" si="349"/>
        <v>45</v>
      </c>
      <c r="L584" s="136">
        <v>553</v>
      </c>
      <c r="M584" s="9">
        <f t="shared" si="324"/>
        <v>20.688457494183787</v>
      </c>
      <c r="N584" s="9">
        <f t="shared" si="325"/>
        <v>20.688522603084156</v>
      </c>
      <c r="O584" s="10">
        <f t="shared" si="350"/>
        <v>6.510890036892647E-5</v>
      </c>
      <c r="P584" s="10">
        <f t="shared" si="336"/>
        <v>6.3995943658138341E-4</v>
      </c>
      <c r="Q584" s="10">
        <f t="shared" si="337"/>
        <v>6.8411668158044358E-4</v>
      </c>
      <c r="R584" s="10">
        <f t="shared" si="338"/>
        <v>6.8568795507017359E-4</v>
      </c>
      <c r="S584" s="9"/>
      <c r="T584" s="9">
        <f t="shared" si="326"/>
        <v>20.688457494183787</v>
      </c>
      <c r="U584" s="10">
        <f t="shared" si="339"/>
        <v>0</v>
      </c>
      <c r="V584" s="10" t="e">
        <f t="shared" si="340"/>
        <v>#DIV/0!</v>
      </c>
      <c r="W584" s="10" t="e">
        <f t="shared" si="341"/>
        <v>#DIV/0!</v>
      </c>
      <c r="X584" s="10" t="e">
        <f t="shared" si="342"/>
        <v>#DIV/0!</v>
      </c>
      <c r="Y584" s="1"/>
      <c r="Z584" s="23">
        <f t="shared" si="327"/>
        <v>20.688457494183787</v>
      </c>
      <c r="AA584" s="54">
        <f t="shared" si="328"/>
        <v>0</v>
      </c>
      <c r="AB584" s="54" t="e">
        <f t="shared" si="329"/>
        <v>#DIV/0!</v>
      </c>
      <c r="AC584" s="54" t="e">
        <f t="shared" si="330"/>
        <v>#DIV/0!</v>
      </c>
      <c r="AD584" s="54" t="e">
        <f t="shared" si="351"/>
        <v>#DIV/0!</v>
      </c>
      <c r="AG584" s="23">
        <f t="shared" si="331"/>
        <v>20.688457494183787</v>
      </c>
      <c r="AH584" s="54">
        <f t="shared" si="352"/>
        <v>0</v>
      </c>
      <c r="AI584" s="54" t="e">
        <f t="shared" si="353"/>
        <v>#DIV/0!</v>
      </c>
      <c r="AJ584" s="54" t="e">
        <f t="shared" si="354"/>
        <v>#DIV/0!</v>
      </c>
      <c r="AK584" s="54" t="e">
        <f t="shared" si="355"/>
        <v>#DIV/0!</v>
      </c>
      <c r="AM584" s="23">
        <f t="shared" si="332"/>
        <v>20.688457494183787</v>
      </c>
      <c r="AN584" s="54">
        <f t="shared" si="356"/>
        <v>0</v>
      </c>
      <c r="AO584" s="54" t="e">
        <f t="shared" si="357"/>
        <v>#DIV/0!</v>
      </c>
      <c r="AP584" s="54" t="e">
        <f t="shared" si="358"/>
        <v>#DIV/0!</v>
      </c>
      <c r="AQ584" s="54" t="e">
        <f t="shared" si="359"/>
        <v>#DIV/0!</v>
      </c>
      <c r="AS584" s="23">
        <f t="shared" si="333"/>
        <v>20.688457494183787</v>
      </c>
      <c r="AT584" s="54">
        <f t="shared" si="360"/>
        <v>0</v>
      </c>
      <c r="AU584" s="54" t="e">
        <f t="shared" si="361"/>
        <v>#DIV/0!</v>
      </c>
      <c r="AV584" s="54" t="e">
        <f t="shared" si="362"/>
        <v>#DIV/0!</v>
      </c>
      <c r="AW584" s="54" t="e">
        <f t="shared" si="363"/>
        <v>#DIV/0!</v>
      </c>
    </row>
    <row r="585" spans="1:49" s="50" customFormat="1" hidden="1" x14ac:dyDescent="0.25">
      <c r="A585" s="3"/>
      <c r="B585" s="4"/>
      <c r="C585" s="4">
        <f t="shared" si="343"/>
        <v>221.68667845489657</v>
      </c>
      <c r="D585" s="22">
        <f t="shared" si="334"/>
        <v>418.86194182954148</v>
      </c>
      <c r="E585" s="54">
        <f t="shared" si="344"/>
        <v>22.217701584746997</v>
      </c>
      <c r="F585" s="54">
        <f t="shared" si="345"/>
        <v>100</v>
      </c>
      <c r="G585" s="54">
        <f t="shared" si="335"/>
        <v>18.17879185801986</v>
      </c>
      <c r="H585" s="24">
        <f t="shared" si="346"/>
        <v>26</v>
      </c>
      <c r="I585" s="23">
        <f t="shared" si="347"/>
        <v>0.12</v>
      </c>
      <c r="J585" s="23">
        <f t="shared" si="348"/>
        <v>0.7</v>
      </c>
      <c r="K585" s="22">
        <f t="shared" si="349"/>
        <v>45</v>
      </c>
      <c r="L585" s="136">
        <v>554</v>
      </c>
      <c r="M585" s="9">
        <f t="shared" si="324"/>
        <v>20.688522603084156</v>
      </c>
      <c r="N585" s="9">
        <f t="shared" si="325"/>
        <v>20.688587296821822</v>
      </c>
      <c r="O585" s="10">
        <f t="shared" si="350"/>
        <v>6.4693737666488005E-5</v>
      </c>
      <c r="P585" s="10">
        <f t="shared" si="336"/>
        <v>6.3410695161355342E-4</v>
      </c>
      <c r="Q585" s="10">
        <f t="shared" si="337"/>
        <v>6.8097656338511549E-4</v>
      </c>
      <c r="R585" s="10">
        <f t="shared" si="338"/>
        <v>6.8253781996115473E-4</v>
      </c>
      <c r="S585" s="9"/>
      <c r="T585" s="9">
        <f t="shared" si="326"/>
        <v>20.688522603084156</v>
      </c>
      <c r="U585" s="10">
        <f t="shared" si="339"/>
        <v>0</v>
      </c>
      <c r="V585" s="10" t="e">
        <f t="shared" si="340"/>
        <v>#DIV/0!</v>
      </c>
      <c r="W585" s="10" t="e">
        <f t="shared" si="341"/>
        <v>#DIV/0!</v>
      </c>
      <c r="X585" s="10" t="e">
        <f t="shared" si="342"/>
        <v>#DIV/0!</v>
      </c>
      <c r="Y585" s="1"/>
      <c r="Z585" s="23">
        <f t="shared" si="327"/>
        <v>20.688522603084156</v>
      </c>
      <c r="AA585" s="54">
        <f t="shared" si="328"/>
        <v>0</v>
      </c>
      <c r="AB585" s="54" t="e">
        <f t="shared" si="329"/>
        <v>#DIV/0!</v>
      </c>
      <c r="AC585" s="54" t="e">
        <f t="shared" si="330"/>
        <v>#DIV/0!</v>
      </c>
      <c r="AD585" s="54" t="e">
        <f t="shared" si="351"/>
        <v>#DIV/0!</v>
      </c>
      <c r="AG585" s="23">
        <f t="shared" si="331"/>
        <v>20.688522603084156</v>
      </c>
      <c r="AH585" s="54">
        <f t="shared" si="352"/>
        <v>0</v>
      </c>
      <c r="AI585" s="54" t="e">
        <f t="shared" si="353"/>
        <v>#DIV/0!</v>
      </c>
      <c r="AJ585" s="54" t="e">
        <f t="shared" si="354"/>
        <v>#DIV/0!</v>
      </c>
      <c r="AK585" s="54" t="e">
        <f t="shared" si="355"/>
        <v>#DIV/0!</v>
      </c>
      <c r="AM585" s="23">
        <f t="shared" si="332"/>
        <v>20.688522603084156</v>
      </c>
      <c r="AN585" s="54">
        <f t="shared" si="356"/>
        <v>0</v>
      </c>
      <c r="AO585" s="54" t="e">
        <f t="shared" si="357"/>
        <v>#DIV/0!</v>
      </c>
      <c r="AP585" s="54" t="e">
        <f t="shared" si="358"/>
        <v>#DIV/0!</v>
      </c>
      <c r="AQ585" s="54" t="e">
        <f t="shared" si="359"/>
        <v>#DIV/0!</v>
      </c>
      <c r="AS585" s="23">
        <f t="shared" si="333"/>
        <v>20.688522603084156</v>
      </c>
      <c r="AT585" s="54">
        <f t="shared" si="360"/>
        <v>0</v>
      </c>
      <c r="AU585" s="54" t="e">
        <f t="shared" si="361"/>
        <v>#DIV/0!</v>
      </c>
      <c r="AV585" s="54" t="e">
        <f t="shared" si="362"/>
        <v>#DIV/0!</v>
      </c>
      <c r="AW585" s="54" t="e">
        <f t="shared" si="363"/>
        <v>#DIV/0!</v>
      </c>
    </row>
    <row r="586" spans="1:49" s="50" customFormat="1" hidden="1" x14ac:dyDescent="0.25">
      <c r="A586" s="3"/>
      <c r="B586" s="4"/>
      <c r="C586" s="4">
        <f t="shared" si="343"/>
        <v>222.70755545757925</v>
      </c>
      <c r="D586" s="22">
        <f t="shared" si="334"/>
        <v>418.8661946723858</v>
      </c>
      <c r="E586" s="54">
        <f t="shared" si="344"/>
        <v>22.319724969764096</v>
      </c>
      <c r="F586" s="54">
        <f t="shared" si="345"/>
        <v>100</v>
      </c>
      <c r="G586" s="54">
        <f t="shared" si="335"/>
        <v>18.247036588155552</v>
      </c>
      <c r="H586" s="24">
        <f t="shared" si="346"/>
        <v>26</v>
      </c>
      <c r="I586" s="23">
        <f t="shared" si="347"/>
        <v>0.12</v>
      </c>
      <c r="J586" s="23">
        <f t="shared" si="348"/>
        <v>0.7</v>
      </c>
      <c r="K586" s="22">
        <f t="shared" si="349"/>
        <v>45</v>
      </c>
      <c r="L586" s="136">
        <v>555</v>
      </c>
      <c r="M586" s="9">
        <f t="shared" si="324"/>
        <v>20.688587296821822</v>
      </c>
      <c r="N586" s="9">
        <f t="shared" si="325"/>
        <v>20.688651578783325</v>
      </c>
      <c r="O586" s="10">
        <f t="shared" si="350"/>
        <v>6.4281961503098728E-5</v>
      </c>
      <c r="P586" s="10">
        <f t="shared" si="336"/>
        <v>6.2831837874926806E-4</v>
      </c>
      <c r="Q586" s="10">
        <f t="shared" si="337"/>
        <v>6.7785650155465567E-4</v>
      </c>
      <c r="R586" s="10">
        <f t="shared" si="338"/>
        <v>6.7940782284676288E-4</v>
      </c>
      <c r="S586" s="9"/>
      <c r="T586" s="9">
        <f t="shared" si="326"/>
        <v>20.688587296821822</v>
      </c>
      <c r="U586" s="10">
        <f t="shared" si="339"/>
        <v>0</v>
      </c>
      <c r="V586" s="10" t="e">
        <f t="shared" si="340"/>
        <v>#DIV/0!</v>
      </c>
      <c r="W586" s="10" t="e">
        <f t="shared" si="341"/>
        <v>#DIV/0!</v>
      </c>
      <c r="X586" s="10" t="e">
        <f t="shared" si="342"/>
        <v>#DIV/0!</v>
      </c>
      <c r="Y586" s="1"/>
      <c r="Z586" s="23">
        <f t="shared" si="327"/>
        <v>20.688587296821822</v>
      </c>
      <c r="AA586" s="54">
        <f t="shared" si="328"/>
        <v>0</v>
      </c>
      <c r="AB586" s="54" t="e">
        <f t="shared" si="329"/>
        <v>#DIV/0!</v>
      </c>
      <c r="AC586" s="54" t="e">
        <f t="shared" si="330"/>
        <v>#DIV/0!</v>
      </c>
      <c r="AD586" s="54" t="e">
        <f t="shared" si="351"/>
        <v>#DIV/0!</v>
      </c>
      <c r="AG586" s="23">
        <f t="shared" si="331"/>
        <v>20.688587296821822</v>
      </c>
      <c r="AH586" s="54">
        <f t="shared" si="352"/>
        <v>0</v>
      </c>
      <c r="AI586" s="54" t="e">
        <f t="shared" si="353"/>
        <v>#DIV/0!</v>
      </c>
      <c r="AJ586" s="54" t="e">
        <f t="shared" si="354"/>
        <v>#DIV/0!</v>
      </c>
      <c r="AK586" s="54" t="e">
        <f t="shared" si="355"/>
        <v>#DIV/0!</v>
      </c>
      <c r="AM586" s="23">
        <f t="shared" si="332"/>
        <v>20.688587296821822</v>
      </c>
      <c r="AN586" s="54">
        <f t="shared" si="356"/>
        <v>0</v>
      </c>
      <c r="AO586" s="54" t="e">
        <f t="shared" si="357"/>
        <v>#DIV/0!</v>
      </c>
      <c r="AP586" s="54" t="e">
        <f t="shared" si="358"/>
        <v>#DIV/0!</v>
      </c>
      <c r="AQ586" s="54" t="e">
        <f t="shared" si="359"/>
        <v>#DIV/0!</v>
      </c>
      <c r="AS586" s="23">
        <f t="shared" si="333"/>
        <v>20.688587296821822</v>
      </c>
      <c r="AT586" s="54">
        <f t="shared" si="360"/>
        <v>0</v>
      </c>
      <c r="AU586" s="54" t="e">
        <f t="shared" si="361"/>
        <v>#DIV/0!</v>
      </c>
      <c r="AV586" s="54" t="e">
        <f t="shared" si="362"/>
        <v>#DIV/0!</v>
      </c>
      <c r="AW586" s="54" t="e">
        <f t="shared" si="363"/>
        <v>#DIV/0!</v>
      </c>
    </row>
    <row r="587" spans="1:49" s="50" customFormat="1" hidden="1" x14ac:dyDescent="0.25">
      <c r="A587" s="3"/>
      <c r="B587" s="4"/>
      <c r="C587" s="4">
        <f t="shared" si="343"/>
        <v>223.73127984387654</v>
      </c>
      <c r="D587" s="22">
        <f t="shared" si="334"/>
        <v>418.87042053935926</v>
      </c>
      <c r="E587" s="54">
        <f t="shared" si="344"/>
        <v>22.422032913757487</v>
      </c>
      <c r="F587" s="54">
        <f t="shared" si="345"/>
        <v>100</v>
      </c>
      <c r="G587" s="54">
        <f t="shared" si="335"/>
        <v>18.315357440235545</v>
      </c>
      <c r="H587" s="24">
        <f t="shared" si="346"/>
        <v>26</v>
      </c>
      <c r="I587" s="23">
        <f t="shared" si="347"/>
        <v>0.12</v>
      </c>
      <c r="J587" s="23">
        <f t="shared" si="348"/>
        <v>0.7</v>
      </c>
      <c r="K587" s="22">
        <f t="shared" si="349"/>
        <v>45</v>
      </c>
      <c r="L587" s="136">
        <v>556</v>
      </c>
      <c r="M587" s="9">
        <f t="shared" si="324"/>
        <v>20.688651578783325</v>
      </c>
      <c r="N587" s="9">
        <f t="shared" si="325"/>
        <v>20.688715452321532</v>
      </c>
      <c r="O587" s="10">
        <f t="shared" si="350"/>
        <v>6.3873538206138392E-5</v>
      </c>
      <c r="P587" s="10">
        <f t="shared" si="336"/>
        <v>6.2259290658784163E-4</v>
      </c>
      <c r="Q587" s="10">
        <f t="shared" si="337"/>
        <v>6.7475633151947961E-4</v>
      </c>
      <c r="R587" s="10">
        <f t="shared" si="338"/>
        <v>6.7629779837115615E-4</v>
      </c>
      <c r="S587" s="9"/>
      <c r="T587" s="9">
        <f t="shared" si="326"/>
        <v>20.688651578783325</v>
      </c>
      <c r="U587" s="10">
        <f t="shared" si="339"/>
        <v>0</v>
      </c>
      <c r="V587" s="10" t="e">
        <f t="shared" si="340"/>
        <v>#DIV/0!</v>
      </c>
      <c r="W587" s="10" t="e">
        <f t="shared" si="341"/>
        <v>#DIV/0!</v>
      </c>
      <c r="X587" s="10" t="e">
        <f t="shared" si="342"/>
        <v>#DIV/0!</v>
      </c>
      <c r="Y587" s="1"/>
      <c r="Z587" s="23">
        <f t="shared" si="327"/>
        <v>20.688651578783325</v>
      </c>
      <c r="AA587" s="54">
        <f t="shared" si="328"/>
        <v>0</v>
      </c>
      <c r="AB587" s="54" t="e">
        <f t="shared" si="329"/>
        <v>#DIV/0!</v>
      </c>
      <c r="AC587" s="54" t="e">
        <f t="shared" si="330"/>
        <v>#DIV/0!</v>
      </c>
      <c r="AD587" s="54" t="e">
        <f t="shared" si="351"/>
        <v>#DIV/0!</v>
      </c>
      <c r="AG587" s="23">
        <f t="shared" si="331"/>
        <v>20.688651578783325</v>
      </c>
      <c r="AH587" s="54">
        <f t="shared" si="352"/>
        <v>0</v>
      </c>
      <c r="AI587" s="54" t="e">
        <f t="shared" si="353"/>
        <v>#DIV/0!</v>
      </c>
      <c r="AJ587" s="54" t="e">
        <f t="shared" si="354"/>
        <v>#DIV/0!</v>
      </c>
      <c r="AK587" s="54" t="e">
        <f t="shared" si="355"/>
        <v>#DIV/0!</v>
      </c>
      <c r="AM587" s="23">
        <f t="shared" si="332"/>
        <v>20.688651578783325</v>
      </c>
      <c r="AN587" s="54">
        <f t="shared" si="356"/>
        <v>0</v>
      </c>
      <c r="AO587" s="54" t="e">
        <f t="shared" si="357"/>
        <v>#DIV/0!</v>
      </c>
      <c r="AP587" s="54" t="e">
        <f t="shared" si="358"/>
        <v>#DIV/0!</v>
      </c>
      <c r="AQ587" s="54" t="e">
        <f t="shared" si="359"/>
        <v>#DIV/0!</v>
      </c>
      <c r="AS587" s="23">
        <f t="shared" si="333"/>
        <v>20.688651578783325</v>
      </c>
      <c r="AT587" s="54">
        <f t="shared" si="360"/>
        <v>0</v>
      </c>
      <c r="AU587" s="54" t="e">
        <f t="shared" si="361"/>
        <v>#DIV/0!</v>
      </c>
      <c r="AV587" s="54" t="e">
        <f t="shared" si="362"/>
        <v>#DIV/0!</v>
      </c>
      <c r="AW587" s="54" t="e">
        <f t="shared" si="363"/>
        <v>#DIV/0!</v>
      </c>
    </row>
    <row r="588" spans="1:49" s="50" customFormat="1" hidden="1" x14ac:dyDescent="0.25">
      <c r="A588" s="3"/>
      <c r="B588" s="4"/>
      <c r="C588" s="4">
        <f t="shared" si="343"/>
        <v>224.75785440369415</v>
      </c>
      <c r="D588" s="22">
        <f t="shared" si="334"/>
        <v>418.87461964909858</v>
      </c>
      <c r="E588" s="54">
        <f t="shared" si="344"/>
        <v>22.524625695541978</v>
      </c>
      <c r="F588" s="54">
        <f t="shared" si="345"/>
        <v>100</v>
      </c>
      <c r="G588" s="54">
        <f t="shared" si="335"/>
        <v>18.383753933280964</v>
      </c>
      <c r="H588" s="24">
        <f t="shared" si="346"/>
        <v>26</v>
      </c>
      <c r="I588" s="23">
        <f t="shared" si="347"/>
        <v>0.12</v>
      </c>
      <c r="J588" s="23">
        <f t="shared" si="348"/>
        <v>0.7</v>
      </c>
      <c r="K588" s="22">
        <f t="shared" si="349"/>
        <v>45</v>
      </c>
      <c r="L588" s="136">
        <v>557</v>
      </c>
      <c r="M588" s="9">
        <f t="shared" si="324"/>
        <v>20.688715452321532</v>
      </c>
      <c r="N588" s="9">
        <f t="shared" si="325"/>
        <v>20.688778920756118</v>
      </c>
      <c r="O588" s="10">
        <f t="shared" si="350"/>
        <v>6.3468434586155809E-5</v>
      </c>
      <c r="P588" s="10">
        <f t="shared" si="336"/>
        <v>6.1692973632548539E-4</v>
      </c>
      <c r="Q588" s="10">
        <f t="shared" si="337"/>
        <v>6.7167589129472254E-4</v>
      </c>
      <c r="R588" s="10">
        <f t="shared" si="338"/>
        <v>6.7320758390012323E-4</v>
      </c>
      <c r="S588" s="9"/>
      <c r="T588" s="9">
        <f t="shared" si="326"/>
        <v>20.688715452321532</v>
      </c>
      <c r="U588" s="10">
        <f t="shared" si="339"/>
        <v>0</v>
      </c>
      <c r="V588" s="10" t="e">
        <f t="shared" si="340"/>
        <v>#DIV/0!</v>
      </c>
      <c r="W588" s="10" t="e">
        <f t="shared" si="341"/>
        <v>#DIV/0!</v>
      </c>
      <c r="X588" s="10" t="e">
        <f t="shared" si="342"/>
        <v>#DIV/0!</v>
      </c>
      <c r="Y588" s="1"/>
      <c r="Z588" s="23">
        <f t="shared" si="327"/>
        <v>20.688715452321532</v>
      </c>
      <c r="AA588" s="54">
        <f t="shared" si="328"/>
        <v>0</v>
      </c>
      <c r="AB588" s="54" t="e">
        <f t="shared" si="329"/>
        <v>#DIV/0!</v>
      </c>
      <c r="AC588" s="54" t="e">
        <f t="shared" si="330"/>
        <v>#DIV/0!</v>
      </c>
      <c r="AD588" s="54" t="e">
        <f t="shared" si="351"/>
        <v>#DIV/0!</v>
      </c>
      <c r="AG588" s="23">
        <f t="shared" si="331"/>
        <v>20.688715452321532</v>
      </c>
      <c r="AH588" s="54">
        <f t="shared" si="352"/>
        <v>0</v>
      </c>
      <c r="AI588" s="54" t="e">
        <f t="shared" si="353"/>
        <v>#DIV/0!</v>
      </c>
      <c r="AJ588" s="54" t="e">
        <f t="shared" si="354"/>
        <v>#DIV/0!</v>
      </c>
      <c r="AK588" s="54" t="e">
        <f t="shared" si="355"/>
        <v>#DIV/0!</v>
      </c>
      <c r="AM588" s="23">
        <f t="shared" si="332"/>
        <v>20.688715452321532</v>
      </c>
      <c r="AN588" s="54">
        <f t="shared" si="356"/>
        <v>0</v>
      </c>
      <c r="AO588" s="54" t="e">
        <f t="shared" si="357"/>
        <v>#DIV/0!</v>
      </c>
      <c r="AP588" s="54" t="e">
        <f t="shared" si="358"/>
        <v>#DIV/0!</v>
      </c>
      <c r="AQ588" s="54" t="e">
        <f t="shared" si="359"/>
        <v>#DIV/0!</v>
      </c>
      <c r="AS588" s="23">
        <f t="shared" si="333"/>
        <v>20.688715452321532</v>
      </c>
      <c r="AT588" s="54">
        <f t="shared" si="360"/>
        <v>0</v>
      </c>
      <c r="AU588" s="54" t="e">
        <f t="shared" si="361"/>
        <v>#DIV/0!</v>
      </c>
      <c r="AV588" s="54" t="e">
        <f t="shared" si="362"/>
        <v>#DIV/0!</v>
      </c>
      <c r="AW588" s="54" t="e">
        <f t="shared" si="363"/>
        <v>#DIV/0!</v>
      </c>
    </row>
    <row r="589" spans="1:49" s="50" customFormat="1" hidden="1" x14ac:dyDescent="0.25">
      <c r="A589" s="3"/>
      <c r="B589" s="4"/>
      <c r="C589" s="4">
        <f t="shared" si="343"/>
        <v>225.78728192464183</v>
      </c>
      <c r="D589" s="22">
        <f t="shared" si="334"/>
        <v>418.87879221808612</v>
      </c>
      <c r="E589" s="54">
        <f t="shared" si="344"/>
        <v>22.627503593702929</v>
      </c>
      <c r="F589" s="54">
        <f t="shared" si="345"/>
        <v>100</v>
      </c>
      <c r="G589" s="54">
        <f t="shared" si="335"/>
        <v>18.452225586091831</v>
      </c>
      <c r="H589" s="24">
        <f t="shared" si="346"/>
        <v>26</v>
      </c>
      <c r="I589" s="23">
        <f t="shared" si="347"/>
        <v>0.12</v>
      </c>
      <c r="J589" s="23">
        <f t="shared" si="348"/>
        <v>0.7</v>
      </c>
      <c r="K589" s="22">
        <f t="shared" si="349"/>
        <v>45</v>
      </c>
      <c r="L589" s="136">
        <v>558</v>
      </c>
      <c r="M589" s="9">
        <f t="shared" si="324"/>
        <v>20.688778920756118</v>
      </c>
      <c r="N589" s="9">
        <f t="shared" si="325"/>
        <v>20.688841987373873</v>
      </c>
      <c r="O589" s="10">
        <f t="shared" si="350"/>
        <v>6.3066617755680454E-5</v>
      </c>
      <c r="P589" s="10">
        <f t="shared" si="336"/>
        <v>6.1132807984877371E-4</v>
      </c>
      <c r="Q589" s="10">
        <f t="shared" si="337"/>
        <v>6.6861501960523086E-4</v>
      </c>
      <c r="R589" s="10">
        <f t="shared" si="338"/>
        <v>6.7013701712767321E-4</v>
      </c>
      <c r="S589" s="9"/>
      <c r="T589" s="9">
        <f t="shared" si="326"/>
        <v>20.688778920756118</v>
      </c>
      <c r="U589" s="10">
        <f t="shared" si="339"/>
        <v>0</v>
      </c>
      <c r="V589" s="10" t="e">
        <f t="shared" si="340"/>
        <v>#DIV/0!</v>
      </c>
      <c r="W589" s="10" t="e">
        <f t="shared" si="341"/>
        <v>#DIV/0!</v>
      </c>
      <c r="X589" s="10" t="e">
        <f t="shared" si="342"/>
        <v>#DIV/0!</v>
      </c>
      <c r="Y589" s="1"/>
      <c r="Z589" s="23">
        <f t="shared" si="327"/>
        <v>20.688778920756118</v>
      </c>
      <c r="AA589" s="54">
        <f t="shared" si="328"/>
        <v>0</v>
      </c>
      <c r="AB589" s="54" t="e">
        <f t="shared" si="329"/>
        <v>#DIV/0!</v>
      </c>
      <c r="AC589" s="54" t="e">
        <f t="shared" si="330"/>
        <v>#DIV/0!</v>
      </c>
      <c r="AD589" s="54" t="e">
        <f t="shared" si="351"/>
        <v>#DIV/0!</v>
      </c>
      <c r="AG589" s="23">
        <f t="shared" si="331"/>
        <v>20.688778920756118</v>
      </c>
      <c r="AH589" s="54">
        <f t="shared" si="352"/>
        <v>0</v>
      </c>
      <c r="AI589" s="54" t="e">
        <f t="shared" si="353"/>
        <v>#DIV/0!</v>
      </c>
      <c r="AJ589" s="54" t="e">
        <f t="shared" si="354"/>
        <v>#DIV/0!</v>
      </c>
      <c r="AK589" s="54" t="e">
        <f t="shared" si="355"/>
        <v>#DIV/0!</v>
      </c>
      <c r="AM589" s="23">
        <f t="shared" si="332"/>
        <v>20.688778920756118</v>
      </c>
      <c r="AN589" s="54">
        <f t="shared" si="356"/>
        <v>0</v>
      </c>
      <c r="AO589" s="54" t="e">
        <f t="shared" si="357"/>
        <v>#DIV/0!</v>
      </c>
      <c r="AP589" s="54" t="e">
        <f t="shared" si="358"/>
        <v>#DIV/0!</v>
      </c>
      <c r="AQ589" s="54" t="e">
        <f t="shared" si="359"/>
        <v>#DIV/0!</v>
      </c>
      <c r="AS589" s="23">
        <f t="shared" si="333"/>
        <v>20.688778920756118</v>
      </c>
      <c r="AT589" s="54">
        <f t="shared" si="360"/>
        <v>0</v>
      </c>
      <c r="AU589" s="54" t="e">
        <f t="shared" si="361"/>
        <v>#DIV/0!</v>
      </c>
      <c r="AV589" s="54" t="e">
        <f t="shared" si="362"/>
        <v>#DIV/0!</v>
      </c>
      <c r="AW589" s="54" t="e">
        <f t="shared" si="363"/>
        <v>#DIV/0!</v>
      </c>
    </row>
    <row r="590" spans="1:49" s="50" customFormat="1" hidden="1" x14ac:dyDescent="0.25">
      <c r="A590" s="3"/>
      <c r="B590" s="4"/>
      <c r="C590" s="4">
        <f t="shared" si="343"/>
        <v>226.81956519203891</v>
      </c>
      <c r="D590" s="22">
        <f t="shared" si="334"/>
        <v>418.88293846067535</v>
      </c>
      <c r="E590" s="54">
        <f t="shared" si="344"/>
        <v>22.73066688659679</v>
      </c>
      <c r="F590" s="54">
        <f t="shared" si="345"/>
        <v>100</v>
      </c>
      <c r="G590" s="54">
        <f t="shared" si="335"/>
        <v>18.520771917258415</v>
      </c>
      <c r="H590" s="24">
        <f t="shared" si="346"/>
        <v>26</v>
      </c>
      <c r="I590" s="23">
        <f t="shared" si="347"/>
        <v>0.12</v>
      </c>
      <c r="J590" s="23">
        <f t="shared" si="348"/>
        <v>0.7</v>
      </c>
      <c r="K590" s="22">
        <f t="shared" si="349"/>
        <v>45</v>
      </c>
      <c r="L590" s="136">
        <v>559</v>
      </c>
      <c r="M590" s="9">
        <f t="shared" si="324"/>
        <v>20.688841987373873</v>
      </c>
      <c r="N590" s="9">
        <f t="shared" si="325"/>
        <v>20.688904655429177</v>
      </c>
      <c r="O590" s="10">
        <f t="shared" si="350"/>
        <v>6.2668055303305437E-5</v>
      </c>
      <c r="P590" s="10">
        <f t="shared" si="336"/>
        <v>6.0578716129191135E-4</v>
      </c>
      <c r="Q590" s="10">
        <f t="shared" si="337"/>
        <v>6.6557355776157665E-4</v>
      </c>
      <c r="R590" s="10">
        <f t="shared" si="338"/>
        <v>6.6708593873985049E-4</v>
      </c>
      <c r="S590" s="9"/>
      <c r="T590" s="9">
        <f t="shared" si="326"/>
        <v>20.688841987373873</v>
      </c>
      <c r="U590" s="10">
        <f t="shared" si="339"/>
        <v>0</v>
      </c>
      <c r="V590" s="10" t="e">
        <f t="shared" si="340"/>
        <v>#DIV/0!</v>
      </c>
      <c r="W590" s="10" t="e">
        <f t="shared" si="341"/>
        <v>#DIV/0!</v>
      </c>
      <c r="X590" s="10" t="e">
        <f t="shared" si="342"/>
        <v>#DIV/0!</v>
      </c>
      <c r="Y590" s="1"/>
      <c r="Z590" s="23">
        <f t="shared" si="327"/>
        <v>20.688841987373873</v>
      </c>
      <c r="AA590" s="54">
        <f t="shared" si="328"/>
        <v>0</v>
      </c>
      <c r="AB590" s="54" t="e">
        <f t="shared" si="329"/>
        <v>#DIV/0!</v>
      </c>
      <c r="AC590" s="54" t="e">
        <f t="shared" si="330"/>
        <v>#DIV/0!</v>
      </c>
      <c r="AD590" s="54" t="e">
        <f t="shared" si="351"/>
        <v>#DIV/0!</v>
      </c>
      <c r="AG590" s="23">
        <f t="shared" si="331"/>
        <v>20.688841987373873</v>
      </c>
      <c r="AH590" s="54">
        <f t="shared" si="352"/>
        <v>0</v>
      </c>
      <c r="AI590" s="54" t="e">
        <f t="shared" si="353"/>
        <v>#DIV/0!</v>
      </c>
      <c r="AJ590" s="54" t="e">
        <f t="shared" si="354"/>
        <v>#DIV/0!</v>
      </c>
      <c r="AK590" s="54" t="e">
        <f t="shared" si="355"/>
        <v>#DIV/0!</v>
      </c>
      <c r="AM590" s="23">
        <f t="shared" si="332"/>
        <v>20.688841987373873</v>
      </c>
      <c r="AN590" s="54">
        <f t="shared" si="356"/>
        <v>0</v>
      </c>
      <c r="AO590" s="54" t="e">
        <f t="shared" si="357"/>
        <v>#DIV/0!</v>
      </c>
      <c r="AP590" s="54" t="e">
        <f t="shared" si="358"/>
        <v>#DIV/0!</v>
      </c>
      <c r="AQ590" s="54" t="e">
        <f t="shared" si="359"/>
        <v>#DIV/0!</v>
      </c>
      <c r="AS590" s="23">
        <f t="shared" si="333"/>
        <v>20.688841987373873</v>
      </c>
      <c r="AT590" s="54">
        <f t="shared" si="360"/>
        <v>0</v>
      </c>
      <c r="AU590" s="54" t="e">
        <f t="shared" si="361"/>
        <v>#DIV/0!</v>
      </c>
      <c r="AV590" s="54" t="e">
        <f t="shared" si="362"/>
        <v>#DIV/0!</v>
      </c>
      <c r="AW590" s="54" t="e">
        <f t="shared" si="363"/>
        <v>#DIV/0!</v>
      </c>
    </row>
    <row r="591" spans="1:49" s="50" customFormat="1" hidden="1" x14ac:dyDescent="0.25">
      <c r="A591" s="3"/>
      <c r="B591" s="4"/>
      <c r="C591" s="4">
        <f t="shared" si="343"/>
        <v>227.85470698892092</v>
      </c>
      <c r="D591" s="22">
        <f t="shared" si="334"/>
        <v>418.88705858911482</v>
      </c>
      <c r="E591" s="54">
        <f t="shared" si="344"/>
        <v>22.83411585235179</v>
      </c>
      <c r="F591" s="54">
        <f t="shared" si="345"/>
        <v>100</v>
      </c>
      <c r="G591" s="54">
        <f t="shared" si="335"/>
        <v>18.58939244517272</v>
      </c>
      <c r="H591" s="24">
        <f t="shared" si="346"/>
        <v>26</v>
      </c>
      <c r="I591" s="23">
        <f t="shared" si="347"/>
        <v>0.12</v>
      </c>
      <c r="J591" s="23">
        <f t="shared" si="348"/>
        <v>0.7</v>
      </c>
      <c r="K591" s="22">
        <f t="shared" si="349"/>
        <v>45</v>
      </c>
      <c r="L591" s="136">
        <v>560</v>
      </c>
      <c r="M591" s="9">
        <f t="shared" si="324"/>
        <v>20.688904655429177</v>
      </c>
      <c r="N591" s="9">
        <f t="shared" si="325"/>
        <v>20.688966928144271</v>
      </c>
      <c r="O591" s="10">
        <f t="shared" si="350"/>
        <v>6.2272715094735531E-5</v>
      </c>
      <c r="P591" s="10">
        <f t="shared" si="336"/>
        <v>6.0030621497371677E-4</v>
      </c>
      <c r="Q591" s="10">
        <f t="shared" si="337"/>
        <v>6.6255134758908278E-4</v>
      </c>
      <c r="R591" s="10">
        <f t="shared" si="338"/>
        <v>6.6405418982003498E-4</v>
      </c>
      <c r="S591" s="9"/>
      <c r="T591" s="9">
        <f t="shared" si="326"/>
        <v>20.688904655429177</v>
      </c>
      <c r="U591" s="10">
        <f t="shared" si="339"/>
        <v>0</v>
      </c>
      <c r="V591" s="10" t="e">
        <f t="shared" si="340"/>
        <v>#DIV/0!</v>
      </c>
      <c r="W591" s="10" t="e">
        <f t="shared" si="341"/>
        <v>#DIV/0!</v>
      </c>
      <c r="X591" s="10" t="e">
        <f t="shared" si="342"/>
        <v>#DIV/0!</v>
      </c>
      <c r="Y591" s="1"/>
      <c r="Z591" s="23">
        <f t="shared" si="327"/>
        <v>20.688904655429177</v>
      </c>
      <c r="AA591" s="54">
        <f t="shared" si="328"/>
        <v>0</v>
      </c>
      <c r="AB591" s="54" t="e">
        <f t="shared" si="329"/>
        <v>#DIV/0!</v>
      </c>
      <c r="AC591" s="54" t="e">
        <f t="shared" si="330"/>
        <v>#DIV/0!</v>
      </c>
      <c r="AD591" s="54" t="e">
        <f t="shared" si="351"/>
        <v>#DIV/0!</v>
      </c>
      <c r="AG591" s="23">
        <f t="shared" si="331"/>
        <v>20.688904655429177</v>
      </c>
      <c r="AH591" s="54">
        <f t="shared" si="352"/>
        <v>0</v>
      </c>
      <c r="AI591" s="54" t="e">
        <f t="shared" si="353"/>
        <v>#DIV/0!</v>
      </c>
      <c r="AJ591" s="54" t="e">
        <f t="shared" si="354"/>
        <v>#DIV/0!</v>
      </c>
      <c r="AK591" s="54" t="e">
        <f t="shared" si="355"/>
        <v>#DIV/0!</v>
      </c>
      <c r="AM591" s="23">
        <f t="shared" si="332"/>
        <v>20.688904655429177</v>
      </c>
      <c r="AN591" s="54">
        <f t="shared" si="356"/>
        <v>0</v>
      </c>
      <c r="AO591" s="54" t="e">
        <f t="shared" si="357"/>
        <v>#DIV/0!</v>
      </c>
      <c r="AP591" s="54" t="e">
        <f t="shared" si="358"/>
        <v>#DIV/0!</v>
      </c>
      <c r="AQ591" s="54" t="e">
        <f t="shared" si="359"/>
        <v>#DIV/0!</v>
      </c>
      <c r="AS591" s="23">
        <f t="shared" si="333"/>
        <v>20.688904655429177</v>
      </c>
      <c r="AT591" s="54">
        <f t="shared" si="360"/>
        <v>0</v>
      </c>
      <c r="AU591" s="54" t="e">
        <f t="shared" si="361"/>
        <v>#DIV/0!</v>
      </c>
      <c r="AV591" s="54" t="e">
        <f t="shared" si="362"/>
        <v>#DIV/0!</v>
      </c>
      <c r="AW591" s="54" t="e">
        <f t="shared" si="363"/>
        <v>#DIV/0!</v>
      </c>
    </row>
    <row r="592" spans="1:49" s="50" customFormat="1" hidden="1" x14ac:dyDescent="0.25">
      <c r="A592" s="3"/>
      <c r="B592" s="4"/>
      <c r="C592" s="4">
        <f t="shared" si="343"/>
        <v>228.89271009604511</v>
      </c>
      <c r="D592" s="22">
        <f t="shared" si="334"/>
        <v>418.891152813573</v>
      </c>
      <c r="E592" s="54">
        <f t="shared" si="344"/>
        <v>22.937850768868458</v>
      </c>
      <c r="F592" s="54">
        <f t="shared" si="345"/>
        <v>100</v>
      </c>
      <c r="G592" s="54">
        <f t="shared" si="335"/>
        <v>18.658086688039781</v>
      </c>
      <c r="H592" s="24">
        <f t="shared" si="346"/>
        <v>26</v>
      </c>
      <c r="I592" s="23">
        <f t="shared" si="347"/>
        <v>0.12</v>
      </c>
      <c r="J592" s="23">
        <f t="shared" si="348"/>
        <v>0.7</v>
      </c>
      <c r="K592" s="22">
        <f t="shared" si="349"/>
        <v>45</v>
      </c>
      <c r="L592" s="136">
        <v>561</v>
      </c>
      <c r="M592" s="9">
        <f t="shared" si="324"/>
        <v>20.688966928144271</v>
      </c>
      <c r="N592" s="9">
        <f t="shared" si="325"/>
        <v>20.689028808709736</v>
      </c>
      <c r="O592" s="10">
        <f t="shared" si="350"/>
        <v>6.1880565464633719E-5</v>
      </c>
      <c r="P592" s="10">
        <f t="shared" si="336"/>
        <v>5.9488448712343084E-4</v>
      </c>
      <c r="Q592" s="10">
        <f t="shared" si="337"/>
        <v>6.5954823349780717E-4</v>
      </c>
      <c r="R592" s="10">
        <f t="shared" si="338"/>
        <v>6.6104161393375042E-4</v>
      </c>
      <c r="S592" s="9"/>
      <c r="T592" s="9">
        <f t="shared" si="326"/>
        <v>20.688966928144271</v>
      </c>
      <c r="U592" s="10">
        <f t="shared" si="339"/>
        <v>0</v>
      </c>
      <c r="V592" s="10" t="e">
        <f t="shared" si="340"/>
        <v>#DIV/0!</v>
      </c>
      <c r="W592" s="10" t="e">
        <f t="shared" si="341"/>
        <v>#DIV/0!</v>
      </c>
      <c r="X592" s="10" t="e">
        <f t="shared" si="342"/>
        <v>#DIV/0!</v>
      </c>
      <c r="Y592" s="1"/>
      <c r="Z592" s="23">
        <f t="shared" si="327"/>
        <v>20.688966928144271</v>
      </c>
      <c r="AA592" s="54">
        <f t="shared" si="328"/>
        <v>0</v>
      </c>
      <c r="AB592" s="54" t="e">
        <f t="shared" si="329"/>
        <v>#DIV/0!</v>
      </c>
      <c r="AC592" s="54" t="e">
        <f t="shared" si="330"/>
        <v>#DIV/0!</v>
      </c>
      <c r="AD592" s="54" t="e">
        <f t="shared" si="351"/>
        <v>#DIV/0!</v>
      </c>
      <c r="AG592" s="23">
        <f t="shared" si="331"/>
        <v>20.688966928144271</v>
      </c>
      <c r="AH592" s="54">
        <f t="shared" si="352"/>
        <v>0</v>
      </c>
      <c r="AI592" s="54" t="e">
        <f t="shared" si="353"/>
        <v>#DIV/0!</v>
      </c>
      <c r="AJ592" s="54" t="e">
        <f t="shared" si="354"/>
        <v>#DIV/0!</v>
      </c>
      <c r="AK592" s="54" t="e">
        <f t="shared" si="355"/>
        <v>#DIV/0!</v>
      </c>
      <c r="AM592" s="23">
        <f t="shared" si="332"/>
        <v>20.688966928144271</v>
      </c>
      <c r="AN592" s="54">
        <f t="shared" si="356"/>
        <v>0</v>
      </c>
      <c r="AO592" s="54" t="e">
        <f t="shared" si="357"/>
        <v>#DIV/0!</v>
      </c>
      <c r="AP592" s="54" t="e">
        <f t="shared" si="358"/>
        <v>#DIV/0!</v>
      </c>
      <c r="AQ592" s="54" t="e">
        <f t="shared" si="359"/>
        <v>#DIV/0!</v>
      </c>
      <c r="AS592" s="23">
        <f t="shared" si="333"/>
        <v>20.688966928144271</v>
      </c>
      <c r="AT592" s="54">
        <f t="shared" si="360"/>
        <v>0</v>
      </c>
      <c r="AU592" s="54" t="e">
        <f t="shared" si="361"/>
        <v>#DIV/0!</v>
      </c>
      <c r="AV592" s="54" t="e">
        <f t="shared" si="362"/>
        <v>#DIV/0!</v>
      </c>
      <c r="AW592" s="54" t="e">
        <f t="shared" si="363"/>
        <v>#DIV/0!</v>
      </c>
    </row>
    <row r="593" spans="1:49" s="50" customFormat="1" hidden="1" x14ac:dyDescent="0.25">
      <c r="A593" s="3"/>
      <c r="B593" s="4"/>
      <c r="C593" s="4">
        <f t="shared" si="343"/>
        <v>229.93357729189631</v>
      </c>
      <c r="D593" s="22">
        <f t="shared" si="334"/>
        <v>418.89522134216196</v>
      </c>
      <c r="E593" s="54">
        <f t="shared" si="344"/>
        <v>23.041871913820241</v>
      </c>
      <c r="F593" s="54">
        <f t="shared" si="345"/>
        <v>100</v>
      </c>
      <c r="G593" s="54">
        <f t="shared" si="335"/>
        <v>18.726854163889019</v>
      </c>
      <c r="H593" s="24">
        <f t="shared" si="346"/>
        <v>26</v>
      </c>
      <c r="I593" s="23">
        <f t="shared" si="347"/>
        <v>0.12</v>
      </c>
      <c r="J593" s="23">
        <f t="shared" si="348"/>
        <v>0.7</v>
      </c>
      <c r="K593" s="22">
        <f t="shared" si="349"/>
        <v>45</v>
      </c>
      <c r="L593" s="136">
        <v>562</v>
      </c>
      <c r="M593" s="9">
        <f t="shared" si="324"/>
        <v>20.689028808709736</v>
      </c>
      <c r="N593" s="9">
        <f t="shared" si="325"/>
        <v>20.689090300284775</v>
      </c>
      <c r="O593" s="10">
        <f t="shared" si="350"/>
        <v>6.1491575038985502E-5</v>
      </c>
      <c r="P593" s="10">
        <f t="shared" si="336"/>
        <v>5.8952123403607597E-4</v>
      </c>
      <c r="Q593" s="10">
        <f t="shared" si="337"/>
        <v>6.5656406062995125E-4</v>
      </c>
      <c r="R593" s="10">
        <f t="shared" si="338"/>
        <v>6.5804805540194415E-4</v>
      </c>
      <c r="S593" s="9"/>
      <c r="T593" s="9">
        <f t="shared" si="326"/>
        <v>20.689028808709736</v>
      </c>
      <c r="U593" s="10">
        <f t="shared" si="339"/>
        <v>0</v>
      </c>
      <c r="V593" s="10" t="e">
        <f t="shared" si="340"/>
        <v>#DIV/0!</v>
      </c>
      <c r="W593" s="10" t="e">
        <f t="shared" si="341"/>
        <v>#DIV/0!</v>
      </c>
      <c r="X593" s="10" t="e">
        <f t="shared" si="342"/>
        <v>#DIV/0!</v>
      </c>
      <c r="Y593" s="1"/>
      <c r="Z593" s="23">
        <f t="shared" si="327"/>
        <v>20.689028808709736</v>
      </c>
      <c r="AA593" s="54">
        <f t="shared" si="328"/>
        <v>0</v>
      </c>
      <c r="AB593" s="54" t="e">
        <f t="shared" si="329"/>
        <v>#DIV/0!</v>
      </c>
      <c r="AC593" s="54" t="e">
        <f t="shared" si="330"/>
        <v>#DIV/0!</v>
      </c>
      <c r="AD593" s="54" t="e">
        <f t="shared" si="351"/>
        <v>#DIV/0!</v>
      </c>
      <c r="AG593" s="23">
        <f t="shared" si="331"/>
        <v>20.689028808709736</v>
      </c>
      <c r="AH593" s="54">
        <f t="shared" si="352"/>
        <v>0</v>
      </c>
      <c r="AI593" s="54" t="e">
        <f t="shared" si="353"/>
        <v>#DIV/0!</v>
      </c>
      <c r="AJ593" s="54" t="e">
        <f t="shared" si="354"/>
        <v>#DIV/0!</v>
      </c>
      <c r="AK593" s="54" t="e">
        <f t="shared" si="355"/>
        <v>#DIV/0!</v>
      </c>
      <c r="AM593" s="23">
        <f t="shared" si="332"/>
        <v>20.689028808709736</v>
      </c>
      <c r="AN593" s="54">
        <f t="shared" si="356"/>
        <v>0</v>
      </c>
      <c r="AO593" s="54" t="e">
        <f t="shared" si="357"/>
        <v>#DIV/0!</v>
      </c>
      <c r="AP593" s="54" t="e">
        <f t="shared" si="358"/>
        <v>#DIV/0!</v>
      </c>
      <c r="AQ593" s="54" t="e">
        <f t="shared" si="359"/>
        <v>#DIV/0!</v>
      </c>
      <c r="AS593" s="23">
        <f t="shared" si="333"/>
        <v>20.689028808709736</v>
      </c>
      <c r="AT593" s="54">
        <f t="shared" si="360"/>
        <v>0</v>
      </c>
      <c r="AU593" s="54" t="e">
        <f t="shared" si="361"/>
        <v>#DIV/0!</v>
      </c>
      <c r="AV593" s="54" t="e">
        <f t="shared" si="362"/>
        <v>#DIV/0!</v>
      </c>
      <c r="AW593" s="54" t="e">
        <f t="shared" si="363"/>
        <v>#DIV/0!</v>
      </c>
    </row>
    <row r="594" spans="1:49" s="50" customFormat="1" hidden="1" x14ac:dyDescent="0.25">
      <c r="A594" s="3"/>
      <c r="B594" s="4"/>
      <c r="C594" s="4">
        <f t="shared" si="343"/>
        <v>230.97731135269328</v>
      </c>
      <c r="D594" s="22">
        <f t="shared" si="334"/>
        <v>418.8992643809612</v>
      </c>
      <c r="E594" s="54">
        <f t="shared" si="344"/>
        <v>23.146179564654108</v>
      </c>
      <c r="F594" s="54">
        <f t="shared" si="345"/>
        <v>100</v>
      </c>
      <c r="G594" s="54">
        <f t="shared" si="335"/>
        <v>18.795694390585556</v>
      </c>
      <c r="H594" s="24">
        <f t="shared" si="346"/>
        <v>26</v>
      </c>
      <c r="I594" s="23">
        <f t="shared" si="347"/>
        <v>0.12</v>
      </c>
      <c r="J594" s="23">
        <f t="shared" si="348"/>
        <v>0.7</v>
      </c>
      <c r="K594" s="22">
        <f t="shared" si="349"/>
        <v>45</v>
      </c>
      <c r="L594" s="136">
        <v>563</v>
      </c>
      <c r="M594" s="9">
        <f t="shared" si="324"/>
        <v>20.689090300284775</v>
      </c>
      <c r="N594" s="9">
        <f t="shared" si="325"/>
        <v>20.689151405997631</v>
      </c>
      <c r="O594" s="10">
        <f t="shared" si="350"/>
        <v>6.110571285589117E-5</v>
      </c>
      <c r="P594" s="10">
        <f t="shared" si="336"/>
        <v>5.8421572311101596E-4</v>
      </c>
      <c r="Q594" s="10">
        <f t="shared" si="337"/>
        <v>6.5359867617938183E-4</v>
      </c>
      <c r="R594" s="10">
        <f t="shared" si="338"/>
        <v>6.5507336080705117E-4</v>
      </c>
      <c r="S594" s="9"/>
      <c r="T594" s="9">
        <f t="shared" si="326"/>
        <v>20.689090300284775</v>
      </c>
      <c r="U594" s="10">
        <f t="shared" si="339"/>
        <v>0</v>
      </c>
      <c r="V594" s="10" t="e">
        <f t="shared" si="340"/>
        <v>#DIV/0!</v>
      </c>
      <c r="W594" s="10" t="e">
        <f t="shared" si="341"/>
        <v>#DIV/0!</v>
      </c>
      <c r="X594" s="10" t="e">
        <f t="shared" si="342"/>
        <v>#DIV/0!</v>
      </c>
      <c r="Y594" s="1"/>
      <c r="Z594" s="23">
        <f t="shared" si="327"/>
        <v>20.689090300284775</v>
      </c>
      <c r="AA594" s="54">
        <f t="shared" si="328"/>
        <v>0</v>
      </c>
      <c r="AB594" s="54" t="e">
        <f t="shared" si="329"/>
        <v>#DIV/0!</v>
      </c>
      <c r="AC594" s="54" t="e">
        <f t="shared" si="330"/>
        <v>#DIV/0!</v>
      </c>
      <c r="AD594" s="54" t="e">
        <f t="shared" si="351"/>
        <v>#DIV/0!</v>
      </c>
      <c r="AG594" s="23">
        <f t="shared" si="331"/>
        <v>20.689090300284775</v>
      </c>
      <c r="AH594" s="54">
        <f t="shared" si="352"/>
        <v>0</v>
      </c>
      <c r="AI594" s="54" t="e">
        <f t="shared" si="353"/>
        <v>#DIV/0!</v>
      </c>
      <c r="AJ594" s="54" t="e">
        <f t="shared" si="354"/>
        <v>#DIV/0!</v>
      </c>
      <c r="AK594" s="54" t="e">
        <f t="shared" si="355"/>
        <v>#DIV/0!</v>
      </c>
      <c r="AM594" s="23">
        <f t="shared" si="332"/>
        <v>20.689090300284775</v>
      </c>
      <c r="AN594" s="54">
        <f t="shared" si="356"/>
        <v>0</v>
      </c>
      <c r="AO594" s="54" t="e">
        <f t="shared" si="357"/>
        <v>#DIV/0!</v>
      </c>
      <c r="AP594" s="54" t="e">
        <f t="shared" si="358"/>
        <v>#DIV/0!</v>
      </c>
      <c r="AQ594" s="54" t="e">
        <f t="shared" si="359"/>
        <v>#DIV/0!</v>
      </c>
      <c r="AS594" s="23">
        <f t="shared" si="333"/>
        <v>20.689090300284775</v>
      </c>
      <c r="AT594" s="54">
        <f t="shared" si="360"/>
        <v>0</v>
      </c>
      <c r="AU594" s="54" t="e">
        <f t="shared" si="361"/>
        <v>#DIV/0!</v>
      </c>
      <c r="AV594" s="54" t="e">
        <f t="shared" si="362"/>
        <v>#DIV/0!</v>
      </c>
      <c r="AW594" s="54" t="e">
        <f t="shared" si="363"/>
        <v>#DIV/0!</v>
      </c>
    </row>
    <row r="595" spans="1:49" s="50" customFormat="1" hidden="1" x14ac:dyDescent="0.25">
      <c r="A595" s="3"/>
      <c r="B595" s="4"/>
      <c r="C595" s="4">
        <f t="shared" si="343"/>
        <v>232.0239150523941</v>
      </c>
      <c r="D595" s="22">
        <f t="shared" si="334"/>
        <v>418.90328213404086</v>
      </c>
      <c r="E595" s="54">
        <f t="shared" si="344"/>
        <v>23.250773998591107</v>
      </c>
      <c r="F595" s="54">
        <f t="shared" si="345"/>
        <v>100</v>
      </c>
      <c r="G595" s="54">
        <f t="shared" si="335"/>
        <v>18.864606885841454</v>
      </c>
      <c r="H595" s="24">
        <f t="shared" si="346"/>
        <v>26</v>
      </c>
      <c r="I595" s="23">
        <f t="shared" si="347"/>
        <v>0.12</v>
      </c>
      <c r="J595" s="23">
        <f t="shared" si="348"/>
        <v>0.7</v>
      </c>
      <c r="K595" s="22">
        <f t="shared" si="349"/>
        <v>45</v>
      </c>
      <c r="L595" s="136">
        <v>564</v>
      </c>
      <c r="M595" s="9">
        <f t="shared" si="324"/>
        <v>20.689151405997631</v>
      </c>
      <c r="N595" s="9">
        <f t="shared" si="325"/>
        <v>20.689212128945915</v>
      </c>
      <c r="O595" s="10">
        <f t="shared" si="350"/>
        <v>6.0722948283853384E-5</v>
      </c>
      <c r="P595" s="10">
        <f t="shared" si="336"/>
        <v>5.7896723194143091E-4</v>
      </c>
      <c r="Q595" s="10">
        <f t="shared" si="337"/>
        <v>6.5065192855409812E-4</v>
      </c>
      <c r="R595" s="10">
        <f t="shared" si="338"/>
        <v>6.52117377650696E-4</v>
      </c>
      <c r="S595" s="9"/>
      <c r="T595" s="9">
        <f t="shared" si="326"/>
        <v>20.689151405997631</v>
      </c>
      <c r="U595" s="10">
        <f t="shared" si="339"/>
        <v>0</v>
      </c>
      <c r="V595" s="10" t="e">
        <f t="shared" si="340"/>
        <v>#DIV/0!</v>
      </c>
      <c r="W595" s="10" t="e">
        <f t="shared" si="341"/>
        <v>#DIV/0!</v>
      </c>
      <c r="X595" s="10" t="e">
        <f t="shared" si="342"/>
        <v>#DIV/0!</v>
      </c>
      <c r="Y595" s="1"/>
      <c r="Z595" s="23">
        <f t="shared" si="327"/>
        <v>20.689151405997631</v>
      </c>
      <c r="AA595" s="54">
        <f t="shared" si="328"/>
        <v>0</v>
      </c>
      <c r="AB595" s="54" t="e">
        <f t="shared" si="329"/>
        <v>#DIV/0!</v>
      </c>
      <c r="AC595" s="54" t="e">
        <f t="shared" si="330"/>
        <v>#DIV/0!</v>
      </c>
      <c r="AD595" s="54" t="e">
        <f t="shared" si="351"/>
        <v>#DIV/0!</v>
      </c>
      <c r="AG595" s="23">
        <f t="shared" si="331"/>
        <v>20.689151405997631</v>
      </c>
      <c r="AH595" s="54">
        <f t="shared" si="352"/>
        <v>0</v>
      </c>
      <c r="AI595" s="54" t="e">
        <f t="shared" si="353"/>
        <v>#DIV/0!</v>
      </c>
      <c r="AJ595" s="54" t="e">
        <f t="shared" si="354"/>
        <v>#DIV/0!</v>
      </c>
      <c r="AK595" s="54" t="e">
        <f t="shared" si="355"/>
        <v>#DIV/0!</v>
      </c>
      <c r="AM595" s="23">
        <f t="shared" si="332"/>
        <v>20.689151405997631</v>
      </c>
      <c r="AN595" s="54">
        <f t="shared" si="356"/>
        <v>0</v>
      </c>
      <c r="AO595" s="54" t="e">
        <f t="shared" si="357"/>
        <v>#DIV/0!</v>
      </c>
      <c r="AP595" s="54" t="e">
        <f t="shared" si="358"/>
        <v>#DIV/0!</v>
      </c>
      <c r="AQ595" s="54" t="e">
        <f t="shared" si="359"/>
        <v>#DIV/0!</v>
      </c>
      <c r="AS595" s="23">
        <f t="shared" si="333"/>
        <v>20.689151405997631</v>
      </c>
      <c r="AT595" s="54">
        <f t="shared" si="360"/>
        <v>0</v>
      </c>
      <c r="AU595" s="54" t="e">
        <f t="shared" si="361"/>
        <v>#DIV/0!</v>
      </c>
      <c r="AV595" s="54" t="e">
        <f t="shared" si="362"/>
        <v>#DIV/0!</v>
      </c>
      <c r="AW595" s="54" t="e">
        <f t="shared" si="363"/>
        <v>#DIV/0!</v>
      </c>
    </row>
    <row r="596" spans="1:49" s="50" customFormat="1" hidden="1" x14ac:dyDescent="0.25">
      <c r="A596" s="3"/>
      <c r="B596" s="4"/>
      <c r="C596" s="4">
        <f t="shared" si="343"/>
        <v>233.07339116270271</v>
      </c>
      <c r="D596" s="22">
        <f t="shared" si="334"/>
        <v>418.90727480348482</v>
      </c>
      <c r="E596" s="54">
        <f t="shared" si="344"/>
        <v>23.355655492627019</v>
      </c>
      <c r="F596" s="54">
        <f t="shared" si="345"/>
        <v>100</v>
      </c>
      <c r="G596" s="54">
        <f t="shared" si="335"/>
        <v>18.933591167227018</v>
      </c>
      <c r="H596" s="24">
        <f t="shared" si="346"/>
        <v>26</v>
      </c>
      <c r="I596" s="23">
        <f t="shared" si="347"/>
        <v>0.12</v>
      </c>
      <c r="J596" s="23">
        <f t="shared" si="348"/>
        <v>0.7</v>
      </c>
      <c r="K596" s="22">
        <f t="shared" si="349"/>
        <v>45</v>
      </c>
      <c r="L596" s="136">
        <v>565</v>
      </c>
      <c r="M596" s="9">
        <f t="shared" si="324"/>
        <v>20.689212128945915</v>
      </c>
      <c r="N596" s="9">
        <f t="shared" si="325"/>
        <v>20.689272472196969</v>
      </c>
      <c r="O596" s="10">
        <f t="shared" si="350"/>
        <v>6.0343251053751601E-5</v>
      </c>
      <c r="P596" s="10">
        <f t="shared" si="336"/>
        <v>5.7377504850071907E-4</v>
      </c>
      <c r="Q596" s="10">
        <f t="shared" si="337"/>
        <v>6.4772366775142675E-4</v>
      </c>
      <c r="R596" s="10">
        <f t="shared" si="338"/>
        <v>6.4917995557018087E-4</v>
      </c>
      <c r="S596" s="9"/>
      <c r="T596" s="9">
        <f t="shared" si="326"/>
        <v>20.689212128945915</v>
      </c>
      <c r="U596" s="10">
        <f t="shared" si="339"/>
        <v>0</v>
      </c>
      <c r="V596" s="10" t="e">
        <f t="shared" si="340"/>
        <v>#DIV/0!</v>
      </c>
      <c r="W596" s="10" t="e">
        <f t="shared" si="341"/>
        <v>#DIV/0!</v>
      </c>
      <c r="X596" s="10" t="e">
        <f t="shared" si="342"/>
        <v>#DIV/0!</v>
      </c>
      <c r="Y596" s="1"/>
      <c r="Z596" s="23">
        <f t="shared" si="327"/>
        <v>20.689212128945915</v>
      </c>
      <c r="AA596" s="54">
        <f t="shared" si="328"/>
        <v>0</v>
      </c>
      <c r="AB596" s="54" t="e">
        <f t="shared" si="329"/>
        <v>#DIV/0!</v>
      </c>
      <c r="AC596" s="54" t="e">
        <f t="shared" si="330"/>
        <v>#DIV/0!</v>
      </c>
      <c r="AD596" s="54" t="e">
        <f t="shared" si="351"/>
        <v>#DIV/0!</v>
      </c>
      <c r="AG596" s="23">
        <f t="shared" si="331"/>
        <v>20.689212128945915</v>
      </c>
      <c r="AH596" s="54">
        <f t="shared" si="352"/>
        <v>0</v>
      </c>
      <c r="AI596" s="54" t="e">
        <f t="shared" si="353"/>
        <v>#DIV/0!</v>
      </c>
      <c r="AJ596" s="54" t="e">
        <f t="shared" si="354"/>
        <v>#DIV/0!</v>
      </c>
      <c r="AK596" s="54" t="e">
        <f t="shared" si="355"/>
        <v>#DIV/0!</v>
      </c>
      <c r="AM596" s="23">
        <f t="shared" si="332"/>
        <v>20.689212128945915</v>
      </c>
      <c r="AN596" s="54">
        <f t="shared" si="356"/>
        <v>0</v>
      </c>
      <c r="AO596" s="54" t="e">
        <f t="shared" si="357"/>
        <v>#DIV/0!</v>
      </c>
      <c r="AP596" s="54" t="e">
        <f t="shared" si="358"/>
        <v>#DIV/0!</v>
      </c>
      <c r="AQ596" s="54" t="e">
        <f t="shared" si="359"/>
        <v>#DIV/0!</v>
      </c>
      <c r="AS596" s="23">
        <f t="shared" si="333"/>
        <v>20.689212128945915</v>
      </c>
      <c r="AT596" s="54">
        <f t="shared" si="360"/>
        <v>0</v>
      </c>
      <c r="AU596" s="54" t="e">
        <f t="shared" si="361"/>
        <v>#DIV/0!</v>
      </c>
      <c r="AV596" s="54" t="e">
        <f t="shared" si="362"/>
        <v>#DIV/0!</v>
      </c>
      <c r="AW596" s="54" t="e">
        <f t="shared" si="363"/>
        <v>#DIV/0!</v>
      </c>
    </row>
    <row r="597" spans="1:49" s="50" customFormat="1" hidden="1" x14ac:dyDescent="0.25">
      <c r="A597" s="3"/>
      <c r="B597" s="4"/>
      <c r="C597" s="4">
        <f t="shared" si="343"/>
        <v>234.12574245307385</v>
      </c>
      <c r="D597" s="22">
        <f t="shared" si="334"/>
        <v>418.9112425894134</v>
      </c>
      <c r="E597" s="54">
        <f t="shared" si="344"/>
        <v>23.46082432353284</v>
      </c>
      <c r="F597" s="54">
        <f t="shared" si="345"/>
        <v>100</v>
      </c>
      <c r="G597" s="54">
        <f t="shared" si="335"/>
        <v>19.002646752181917</v>
      </c>
      <c r="H597" s="24">
        <f t="shared" si="346"/>
        <v>26</v>
      </c>
      <c r="I597" s="23">
        <f t="shared" si="347"/>
        <v>0.12</v>
      </c>
      <c r="J597" s="23">
        <f t="shared" si="348"/>
        <v>0.7</v>
      </c>
      <c r="K597" s="22">
        <f t="shared" si="349"/>
        <v>45</v>
      </c>
      <c r="L597" s="136">
        <v>566</v>
      </c>
      <c r="M597" s="9">
        <f t="shared" si="324"/>
        <v>20.689272472196969</v>
      </c>
      <c r="N597" s="9">
        <f t="shared" si="325"/>
        <v>20.68933243878821</v>
      </c>
      <c r="O597" s="10">
        <f t="shared" si="350"/>
        <v>5.9966591241078504E-5</v>
      </c>
      <c r="P597" s="10">
        <f t="shared" si="336"/>
        <v>5.6863847085191529E-4</v>
      </c>
      <c r="Q597" s="10">
        <f t="shared" si="337"/>
        <v>6.4481374519992959E-4</v>
      </c>
      <c r="R597" s="10">
        <f t="shared" si="338"/>
        <v>6.4626094479177504E-4</v>
      </c>
      <c r="S597" s="9"/>
      <c r="T597" s="9">
        <f t="shared" si="326"/>
        <v>20.689272472196969</v>
      </c>
      <c r="U597" s="10">
        <f t="shared" si="339"/>
        <v>0</v>
      </c>
      <c r="V597" s="10" t="e">
        <f t="shared" si="340"/>
        <v>#DIV/0!</v>
      </c>
      <c r="W597" s="10" t="e">
        <f t="shared" si="341"/>
        <v>#DIV/0!</v>
      </c>
      <c r="X597" s="10" t="e">
        <f t="shared" si="342"/>
        <v>#DIV/0!</v>
      </c>
      <c r="Y597" s="1"/>
      <c r="Z597" s="23">
        <f t="shared" si="327"/>
        <v>20.689272472196969</v>
      </c>
      <c r="AA597" s="54">
        <f t="shared" si="328"/>
        <v>0</v>
      </c>
      <c r="AB597" s="54" t="e">
        <f t="shared" si="329"/>
        <v>#DIV/0!</v>
      </c>
      <c r="AC597" s="54" t="e">
        <f t="shared" si="330"/>
        <v>#DIV/0!</v>
      </c>
      <c r="AD597" s="54" t="e">
        <f t="shared" si="351"/>
        <v>#DIV/0!</v>
      </c>
      <c r="AG597" s="23">
        <f t="shared" si="331"/>
        <v>20.689272472196969</v>
      </c>
      <c r="AH597" s="54">
        <f t="shared" si="352"/>
        <v>0</v>
      </c>
      <c r="AI597" s="54" t="e">
        <f t="shared" si="353"/>
        <v>#DIV/0!</v>
      </c>
      <c r="AJ597" s="54" t="e">
        <f t="shared" si="354"/>
        <v>#DIV/0!</v>
      </c>
      <c r="AK597" s="54" t="e">
        <f t="shared" si="355"/>
        <v>#DIV/0!</v>
      </c>
      <c r="AM597" s="23">
        <f t="shared" si="332"/>
        <v>20.689272472196969</v>
      </c>
      <c r="AN597" s="54">
        <f t="shared" si="356"/>
        <v>0</v>
      </c>
      <c r="AO597" s="54" t="e">
        <f t="shared" si="357"/>
        <v>#DIV/0!</v>
      </c>
      <c r="AP597" s="54" t="e">
        <f t="shared" si="358"/>
        <v>#DIV/0!</v>
      </c>
      <c r="AQ597" s="54" t="e">
        <f t="shared" si="359"/>
        <v>#DIV/0!</v>
      </c>
      <c r="AS597" s="23">
        <f t="shared" si="333"/>
        <v>20.689272472196969</v>
      </c>
      <c r="AT597" s="54">
        <f t="shared" si="360"/>
        <v>0</v>
      </c>
      <c r="AU597" s="54" t="e">
        <f t="shared" si="361"/>
        <v>#DIV/0!</v>
      </c>
      <c r="AV597" s="54" t="e">
        <f t="shared" si="362"/>
        <v>#DIV/0!</v>
      </c>
      <c r="AW597" s="54" t="e">
        <f t="shared" si="363"/>
        <v>#DIV/0!</v>
      </c>
    </row>
    <row r="598" spans="1:49" s="50" customFormat="1" hidden="1" x14ac:dyDescent="0.25">
      <c r="A598" s="3"/>
      <c r="B598" s="4"/>
      <c r="C598" s="4">
        <f t="shared" si="343"/>
        <v>235.1809716907195</v>
      </c>
      <c r="D598" s="22">
        <f t="shared" si="334"/>
        <v>418.9151856900059</v>
      </c>
      <c r="E598" s="54">
        <f t="shared" si="344"/>
        <v>23.566280767855432</v>
      </c>
      <c r="F598" s="54">
        <f t="shared" si="345"/>
        <v>100</v>
      </c>
      <c r="G598" s="54">
        <f t="shared" si="335"/>
        <v>19.071773158026435</v>
      </c>
      <c r="H598" s="24">
        <f t="shared" si="346"/>
        <v>26</v>
      </c>
      <c r="I598" s="23">
        <f t="shared" si="347"/>
        <v>0.12</v>
      </c>
      <c r="J598" s="23">
        <f t="shared" si="348"/>
        <v>0.7</v>
      </c>
      <c r="K598" s="22">
        <f t="shared" si="349"/>
        <v>45</v>
      </c>
      <c r="L598" s="136">
        <v>567</v>
      </c>
      <c r="M598" s="9">
        <f t="shared" si="324"/>
        <v>20.68933243878821</v>
      </c>
      <c r="N598" s="9">
        <f t="shared" si="325"/>
        <v>20.68939203172749</v>
      </c>
      <c r="O598" s="10">
        <f t="shared" si="350"/>
        <v>5.9592939280150858E-5</v>
      </c>
      <c r="P598" s="10">
        <f t="shared" si="336"/>
        <v>5.6355680716516218E-4</v>
      </c>
      <c r="Q598" s="10">
        <f t="shared" si="337"/>
        <v>6.4192201394528163E-4</v>
      </c>
      <c r="R598" s="10">
        <f t="shared" si="338"/>
        <v>6.4336019784183292E-4</v>
      </c>
      <c r="S598" s="9"/>
      <c r="T598" s="9">
        <f t="shared" si="326"/>
        <v>20.68933243878821</v>
      </c>
      <c r="U598" s="10">
        <f t="shared" si="339"/>
        <v>0</v>
      </c>
      <c r="V598" s="10" t="e">
        <f t="shared" si="340"/>
        <v>#DIV/0!</v>
      </c>
      <c r="W598" s="10" t="e">
        <f t="shared" si="341"/>
        <v>#DIV/0!</v>
      </c>
      <c r="X598" s="10" t="e">
        <f t="shared" si="342"/>
        <v>#DIV/0!</v>
      </c>
      <c r="Y598" s="1"/>
      <c r="Z598" s="23">
        <f t="shared" si="327"/>
        <v>20.68933243878821</v>
      </c>
      <c r="AA598" s="54">
        <f t="shared" si="328"/>
        <v>0</v>
      </c>
      <c r="AB598" s="54" t="e">
        <f t="shared" si="329"/>
        <v>#DIV/0!</v>
      </c>
      <c r="AC598" s="54" t="e">
        <f t="shared" si="330"/>
        <v>#DIV/0!</v>
      </c>
      <c r="AD598" s="54" t="e">
        <f t="shared" si="351"/>
        <v>#DIV/0!</v>
      </c>
      <c r="AG598" s="23">
        <f t="shared" si="331"/>
        <v>20.68933243878821</v>
      </c>
      <c r="AH598" s="54">
        <f t="shared" si="352"/>
        <v>0</v>
      </c>
      <c r="AI598" s="54" t="e">
        <f t="shared" si="353"/>
        <v>#DIV/0!</v>
      </c>
      <c r="AJ598" s="54" t="e">
        <f t="shared" si="354"/>
        <v>#DIV/0!</v>
      </c>
      <c r="AK598" s="54" t="e">
        <f t="shared" si="355"/>
        <v>#DIV/0!</v>
      </c>
      <c r="AM598" s="23">
        <f t="shared" si="332"/>
        <v>20.68933243878821</v>
      </c>
      <c r="AN598" s="54">
        <f t="shared" si="356"/>
        <v>0</v>
      </c>
      <c r="AO598" s="54" t="e">
        <f t="shared" si="357"/>
        <v>#DIV/0!</v>
      </c>
      <c r="AP598" s="54" t="e">
        <f t="shared" si="358"/>
        <v>#DIV/0!</v>
      </c>
      <c r="AQ598" s="54" t="e">
        <f t="shared" si="359"/>
        <v>#DIV/0!</v>
      </c>
      <c r="AS598" s="23">
        <f t="shared" si="333"/>
        <v>20.68933243878821</v>
      </c>
      <c r="AT598" s="54">
        <f t="shared" si="360"/>
        <v>0</v>
      </c>
      <c r="AU598" s="54" t="e">
        <f t="shared" si="361"/>
        <v>#DIV/0!</v>
      </c>
      <c r="AV598" s="54" t="e">
        <f t="shared" si="362"/>
        <v>#DIV/0!</v>
      </c>
      <c r="AW598" s="54" t="e">
        <f t="shared" si="363"/>
        <v>#DIV/0!</v>
      </c>
    </row>
    <row r="599" spans="1:49" s="50" customFormat="1" hidden="1" x14ac:dyDescent="0.25">
      <c r="A599" s="3"/>
      <c r="B599" s="4"/>
      <c r="C599" s="4">
        <f t="shared" si="343"/>
        <v>236.23908164061439</v>
      </c>
      <c r="D599" s="22">
        <f t="shared" si="334"/>
        <v>418.91910430152262</v>
      </c>
      <c r="E599" s="54">
        <f t="shared" si="344"/>
        <v>23.672025101918077</v>
      </c>
      <c r="F599" s="54">
        <f t="shared" si="345"/>
        <v>100</v>
      </c>
      <c r="G599" s="54">
        <f t="shared" si="335"/>
        <v>19.14096990197255</v>
      </c>
      <c r="H599" s="24">
        <f t="shared" si="346"/>
        <v>26</v>
      </c>
      <c r="I599" s="23">
        <f t="shared" si="347"/>
        <v>0.12</v>
      </c>
      <c r="J599" s="23">
        <f t="shared" si="348"/>
        <v>0.7</v>
      </c>
      <c r="K599" s="22">
        <f t="shared" si="349"/>
        <v>45</v>
      </c>
      <c r="L599" s="136">
        <v>568</v>
      </c>
      <c r="M599" s="9">
        <f t="shared" si="324"/>
        <v>20.68939203172749</v>
      </c>
      <c r="N599" s="9">
        <f t="shared" si="325"/>
        <v>20.689451253993397</v>
      </c>
      <c r="O599" s="10">
        <f t="shared" si="350"/>
        <v>5.9222265907266092E-5</v>
      </c>
      <c r="P599" s="10">
        <f t="shared" si="336"/>
        <v>5.5852937506372627E-4</v>
      </c>
      <c r="Q599" s="10">
        <f t="shared" si="337"/>
        <v>6.3904832807033405E-4</v>
      </c>
      <c r="R599" s="10">
        <f t="shared" si="338"/>
        <v>6.4047756829602837E-4</v>
      </c>
      <c r="S599" s="9"/>
      <c r="T599" s="9">
        <f t="shared" si="326"/>
        <v>20.68939203172749</v>
      </c>
      <c r="U599" s="10">
        <f t="shared" si="339"/>
        <v>0</v>
      </c>
      <c r="V599" s="10" t="e">
        <f t="shared" si="340"/>
        <v>#DIV/0!</v>
      </c>
      <c r="W599" s="10" t="e">
        <f t="shared" si="341"/>
        <v>#DIV/0!</v>
      </c>
      <c r="X599" s="10" t="e">
        <f t="shared" si="342"/>
        <v>#DIV/0!</v>
      </c>
      <c r="Y599" s="1"/>
      <c r="Z599" s="23">
        <f t="shared" si="327"/>
        <v>20.68939203172749</v>
      </c>
      <c r="AA599" s="54">
        <f t="shared" si="328"/>
        <v>0</v>
      </c>
      <c r="AB599" s="54" t="e">
        <f t="shared" si="329"/>
        <v>#DIV/0!</v>
      </c>
      <c r="AC599" s="54" t="e">
        <f t="shared" si="330"/>
        <v>#DIV/0!</v>
      </c>
      <c r="AD599" s="54" t="e">
        <f t="shared" si="351"/>
        <v>#DIV/0!</v>
      </c>
      <c r="AG599" s="23">
        <f t="shared" si="331"/>
        <v>20.68939203172749</v>
      </c>
      <c r="AH599" s="54">
        <f t="shared" si="352"/>
        <v>0</v>
      </c>
      <c r="AI599" s="54" t="e">
        <f t="shared" si="353"/>
        <v>#DIV/0!</v>
      </c>
      <c r="AJ599" s="54" t="e">
        <f t="shared" si="354"/>
        <v>#DIV/0!</v>
      </c>
      <c r="AK599" s="54" t="e">
        <f t="shared" si="355"/>
        <v>#DIV/0!</v>
      </c>
      <c r="AM599" s="23">
        <f t="shared" si="332"/>
        <v>20.68939203172749</v>
      </c>
      <c r="AN599" s="54">
        <f t="shared" si="356"/>
        <v>0</v>
      </c>
      <c r="AO599" s="54" t="e">
        <f t="shared" si="357"/>
        <v>#DIV/0!</v>
      </c>
      <c r="AP599" s="54" t="e">
        <f t="shared" si="358"/>
        <v>#DIV/0!</v>
      </c>
      <c r="AQ599" s="54" t="e">
        <f t="shared" si="359"/>
        <v>#DIV/0!</v>
      </c>
      <c r="AS599" s="23">
        <f t="shared" si="333"/>
        <v>20.68939203172749</v>
      </c>
      <c r="AT599" s="54">
        <f t="shared" si="360"/>
        <v>0</v>
      </c>
      <c r="AU599" s="54" t="e">
        <f t="shared" si="361"/>
        <v>#DIV/0!</v>
      </c>
      <c r="AV599" s="54" t="e">
        <f t="shared" si="362"/>
        <v>#DIV/0!</v>
      </c>
      <c r="AW599" s="54" t="e">
        <f t="shared" si="363"/>
        <v>#DIV/0!</v>
      </c>
    </row>
    <row r="600" spans="1:49" s="50" customFormat="1" hidden="1" x14ac:dyDescent="0.25">
      <c r="A600" s="3"/>
      <c r="B600" s="4"/>
      <c r="C600" s="4">
        <f t="shared" si="343"/>
        <v>237.30007506550206</v>
      </c>
      <c r="D600" s="22">
        <f t="shared" si="334"/>
        <v>418.92299861832669</v>
      </c>
      <c r="E600" s="54">
        <f t="shared" si="344"/>
        <v>23.778057601821075</v>
      </c>
      <c r="F600" s="54">
        <f t="shared" si="345"/>
        <v>100</v>
      </c>
      <c r="G600" s="54">
        <f t="shared" si="335"/>
        <v>19.21023650113511</v>
      </c>
      <c r="H600" s="24">
        <f t="shared" si="346"/>
        <v>26</v>
      </c>
      <c r="I600" s="23">
        <f t="shared" si="347"/>
        <v>0.12</v>
      </c>
      <c r="J600" s="23">
        <f t="shared" si="348"/>
        <v>0.7</v>
      </c>
      <c r="K600" s="22">
        <f t="shared" si="349"/>
        <v>45</v>
      </c>
      <c r="L600" s="136">
        <v>569</v>
      </c>
      <c r="M600" s="9">
        <f t="shared" si="324"/>
        <v>20.689451253993397</v>
      </c>
      <c r="N600" s="9">
        <f t="shared" si="325"/>
        <v>20.689510108535647</v>
      </c>
      <c r="O600" s="10">
        <f t="shared" si="350"/>
        <v>5.8854542249520136E-5</v>
      </c>
      <c r="P600" s="10">
        <f t="shared" si="336"/>
        <v>5.5355550235060616E-4</v>
      </c>
      <c r="Q600" s="10">
        <f t="shared" si="337"/>
        <v>6.3619254368368731E-4</v>
      </c>
      <c r="R600" s="10">
        <f t="shared" si="338"/>
        <v>6.376129113041365E-4</v>
      </c>
      <c r="S600" s="9"/>
      <c r="T600" s="9">
        <f t="shared" si="326"/>
        <v>20.689451253993397</v>
      </c>
      <c r="U600" s="10">
        <f t="shared" si="339"/>
        <v>0</v>
      </c>
      <c r="V600" s="10" t="e">
        <f t="shared" si="340"/>
        <v>#DIV/0!</v>
      </c>
      <c r="W600" s="10" t="e">
        <f t="shared" si="341"/>
        <v>#DIV/0!</v>
      </c>
      <c r="X600" s="10" t="e">
        <f t="shared" si="342"/>
        <v>#DIV/0!</v>
      </c>
      <c r="Y600" s="1"/>
      <c r="Z600" s="23">
        <f t="shared" si="327"/>
        <v>20.689451253993397</v>
      </c>
      <c r="AA600" s="54">
        <f t="shared" si="328"/>
        <v>0</v>
      </c>
      <c r="AB600" s="54" t="e">
        <f t="shared" si="329"/>
        <v>#DIV/0!</v>
      </c>
      <c r="AC600" s="54" t="e">
        <f t="shared" si="330"/>
        <v>#DIV/0!</v>
      </c>
      <c r="AD600" s="54" t="e">
        <f t="shared" si="351"/>
        <v>#DIV/0!</v>
      </c>
      <c r="AG600" s="23">
        <f t="shared" si="331"/>
        <v>20.689451253993397</v>
      </c>
      <c r="AH600" s="54">
        <f t="shared" si="352"/>
        <v>0</v>
      </c>
      <c r="AI600" s="54" t="e">
        <f t="shared" si="353"/>
        <v>#DIV/0!</v>
      </c>
      <c r="AJ600" s="54" t="e">
        <f t="shared" si="354"/>
        <v>#DIV/0!</v>
      </c>
      <c r="AK600" s="54" t="e">
        <f t="shared" si="355"/>
        <v>#DIV/0!</v>
      </c>
      <c r="AM600" s="23">
        <f t="shared" si="332"/>
        <v>20.689451253993397</v>
      </c>
      <c r="AN600" s="54">
        <f t="shared" si="356"/>
        <v>0</v>
      </c>
      <c r="AO600" s="54" t="e">
        <f t="shared" si="357"/>
        <v>#DIV/0!</v>
      </c>
      <c r="AP600" s="54" t="e">
        <f t="shared" si="358"/>
        <v>#DIV/0!</v>
      </c>
      <c r="AQ600" s="54" t="e">
        <f t="shared" si="359"/>
        <v>#DIV/0!</v>
      </c>
      <c r="AS600" s="23">
        <f t="shared" si="333"/>
        <v>20.689451253993397</v>
      </c>
      <c r="AT600" s="54">
        <f t="shared" si="360"/>
        <v>0</v>
      </c>
      <c r="AU600" s="54" t="e">
        <f t="shared" si="361"/>
        <v>#DIV/0!</v>
      </c>
      <c r="AV600" s="54" t="e">
        <f t="shared" si="362"/>
        <v>#DIV/0!</v>
      </c>
      <c r="AW600" s="54" t="e">
        <f t="shared" si="363"/>
        <v>#DIV/0!</v>
      </c>
    </row>
    <row r="601" spans="1:49" s="50" customFormat="1" hidden="1" x14ac:dyDescent="0.25">
      <c r="A601" s="3"/>
      <c r="B601" s="4"/>
      <c r="C601" s="4">
        <f t="shared" si="343"/>
        <v>238.36395472590021</v>
      </c>
      <c r="D601" s="22">
        <f t="shared" si="334"/>
        <v>418.92686883290588</v>
      </c>
      <c r="E601" s="54">
        <f t="shared" si="344"/>
        <v>23.884378543442288</v>
      </c>
      <c r="F601" s="54">
        <f t="shared" si="345"/>
        <v>100</v>
      </c>
      <c r="G601" s="54">
        <f t="shared" si="335"/>
        <v>19.279572472542856</v>
      </c>
      <c r="H601" s="24">
        <f t="shared" si="346"/>
        <v>26</v>
      </c>
      <c r="I601" s="23">
        <f t="shared" si="347"/>
        <v>0.12</v>
      </c>
      <c r="J601" s="23">
        <f t="shared" si="348"/>
        <v>0.7</v>
      </c>
      <c r="K601" s="22">
        <f t="shared" si="349"/>
        <v>45</v>
      </c>
      <c r="L601" s="136">
        <v>570</v>
      </c>
      <c r="M601" s="9">
        <f t="shared" si="324"/>
        <v>20.689510108535647</v>
      </c>
      <c r="N601" s="9">
        <f t="shared" si="325"/>
        <v>20.689568598275365</v>
      </c>
      <c r="O601" s="10">
        <f t="shared" si="350"/>
        <v>5.8489739718226019E-5</v>
      </c>
      <c r="P601" s="10">
        <f t="shared" si="336"/>
        <v>5.4863452588980164E-4</v>
      </c>
      <c r="Q601" s="10">
        <f t="shared" si="337"/>
        <v>6.3335451780213595E-4</v>
      </c>
      <c r="R601" s="10">
        <f t="shared" si="338"/>
        <v>6.3476608332495668E-4</v>
      </c>
      <c r="S601" s="9"/>
      <c r="T601" s="9">
        <f t="shared" si="326"/>
        <v>20.689510108535647</v>
      </c>
      <c r="U601" s="10">
        <f t="shared" si="339"/>
        <v>0</v>
      </c>
      <c r="V601" s="10" t="e">
        <f t="shared" si="340"/>
        <v>#DIV/0!</v>
      </c>
      <c r="W601" s="10" t="e">
        <f t="shared" si="341"/>
        <v>#DIV/0!</v>
      </c>
      <c r="X601" s="10" t="e">
        <f t="shared" si="342"/>
        <v>#DIV/0!</v>
      </c>
      <c r="Y601" s="1"/>
      <c r="Z601" s="23">
        <f t="shared" si="327"/>
        <v>20.689510108535647</v>
      </c>
      <c r="AA601" s="54">
        <f t="shared" si="328"/>
        <v>0</v>
      </c>
      <c r="AB601" s="54" t="e">
        <f t="shared" si="329"/>
        <v>#DIV/0!</v>
      </c>
      <c r="AC601" s="54" t="e">
        <f t="shared" si="330"/>
        <v>#DIV/0!</v>
      </c>
      <c r="AD601" s="54" t="e">
        <f t="shared" si="351"/>
        <v>#DIV/0!</v>
      </c>
      <c r="AG601" s="23">
        <f t="shared" si="331"/>
        <v>20.689510108535647</v>
      </c>
      <c r="AH601" s="54">
        <f t="shared" si="352"/>
        <v>0</v>
      </c>
      <c r="AI601" s="54" t="e">
        <f t="shared" si="353"/>
        <v>#DIV/0!</v>
      </c>
      <c r="AJ601" s="54" t="e">
        <f t="shared" si="354"/>
        <v>#DIV/0!</v>
      </c>
      <c r="AK601" s="54" t="e">
        <f t="shared" si="355"/>
        <v>#DIV/0!</v>
      </c>
      <c r="AM601" s="23">
        <f t="shared" si="332"/>
        <v>20.689510108535647</v>
      </c>
      <c r="AN601" s="54">
        <f t="shared" si="356"/>
        <v>0</v>
      </c>
      <c r="AO601" s="54" t="e">
        <f t="shared" si="357"/>
        <v>#DIV/0!</v>
      </c>
      <c r="AP601" s="54" t="e">
        <f t="shared" si="358"/>
        <v>#DIV/0!</v>
      </c>
      <c r="AQ601" s="54" t="e">
        <f t="shared" si="359"/>
        <v>#DIV/0!</v>
      </c>
      <c r="AS601" s="23">
        <f t="shared" si="333"/>
        <v>20.689510108535647</v>
      </c>
      <c r="AT601" s="54">
        <f t="shared" si="360"/>
        <v>0</v>
      </c>
      <c r="AU601" s="54" t="e">
        <f t="shared" si="361"/>
        <v>#DIV/0!</v>
      </c>
      <c r="AV601" s="54" t="e">
        <f t="shared" si="362"/>
        <v>#DIV/0!</v>
      </c>
      <c r="AW601" s="54" t="e">
        <f t="shared" si="363"/>
        <v>#DIV/0!</v>
      </c>
    </row>
    <row r="602" spans="1:49" s="50" customFormat="1" hidden="1" x14ac:dyDescent="0.25">
      <c r="A602" s="3"/>
      <c r="B602" s="4"/>
      <c r="C602" s="4">
        <f t="shared" si="343"/>
        <v>239.43072338010657</v>
      </c>
      <c r="D602" s="22">
        <f t="shared" si="334"/>
        <v>418.93071513589354</v>
      </c>
      <c r="E602" s="54">
        <f t="shared" si="344"/>
        <v>23.990988202437709</v>
      </c>
      <c r="F602" s="54">
        <f t="shared" si="345"/>
        <v>100</v>
      </c>
      <c r="G602" s="54">
        <f t="shared" si="335"/>
        <v>19.348977333149474</v>
      </c>
      <c r="H602" s="24">
        <f t="shared" si="346"/>
        <v>26</v>
      </c>
      <c r="I602" s="23">
        <f t="shared" si="347"/>
        <v>0.12</v>
      </c>
      <c r="J602" s="23">
        <f t="shared" si="348"/>
        <v>0.7</v>
      </c>
      <c r="K602" s="22">
        <f t="shared" si="349"/>
        <v>45</v>
      </c>
      <c r="L602" s="136">
        <v>571</v>
      </c>
      <c r="M602" s="9">
        <f t="shared" si="324"/>
        <v>20.689568598275365</v>
      </c>
      <c r="N602" s="9">
        <f t="shared" si="325"/>
        <v>20.689626726105416</v>
      </c>
      <c r="O602" s="10">
        <f t="shared" si="350"/>
        <v>5.8127830051546425E-5</v>
      </c>
      <c r="P602" s="10">
        <f t="shared" si="336"/>
        <v>5.4376579190100753E-4</v>
      </c>
      <c r="Q602" s="10">
        <f t="shared" si="337"/>
        <v>6.3053410883945208E-4</v>
      </c>
      <c r="R602" s="10">
        <f t="shared" si="338"/>
        <v>6.3193694195590622E-4</v>
      </c>
      <c r="S602" s="9"/>
      <c r="T602" s="9">
        <f t="shared" si="326"/>
        <v>20.689568598275365</v>
      </c>
      <c r="U602" s="10">
        <f t="shared" si="339"/>
        <v>0</v>
      </c>
      <c r="V602" s="10" t="e">
        <f t="shared" si="340"/>
        <v>#DIV/0!</v>
      </c>
      <c r="W602" s="10" t="e">
        <f t="shared" si="341"/>
        <v>#DIV/0!</v>
      </c>
      <c r="X602" s="10" t="e">
        <f t="shared" si="342"/>
        <v>#DIV/0!</v>
      </c>
      <c r="Y602" s="1"/>
      <c r="Z602" s="23">
        <f t="shared" si="327"/>
        <v>20.689568598275365</v>
      </c>
      <c r="AA602" s="54">
        <f t="shared" si="328"/>
        <v>0</v>
      </c>
      <c r="AB602" s="54" t="e">
        <f t="shared" si="329"/>
        <v>#DIV/0!</v>
      </c>
      <c r="AC602" s="54" t="e">
        <f t="shared" si="330"/>
        <v>#DIV/0!</v>
      </c>
      <c r="AD602" s="54" t="e">
        <f t="shared" si="351"/>
        <v>#DIV/0!</v>
      </c>
      <c r="AG602" s="23">
        <f t="shared" si="331"/>
        <v>20.689568598275365</v>
      </c>
      <c r="AH602" s="54">
        <f t="shared" si="352"/>
        <v>0</v>
      </c>
      <c r="AI602" s="54" t="e">
        <f t="shared" si="353"/>
        <v>#DIV/0!</v>
      </c>
      <c r="AJ602" s="54" t="e">
        <f t="shared" si="354"/>
        <v>#DIV/0!</v>
      </c>
      <c r="AK602" s="54" t="e">
        <f t="shared" si="355"/>
        <v>#DIV/0!</v>
      </c>
      <c r="AM602" s="23">
        <f t="shared" si="332"/>
        <v>20.689568598275365</v>
      </c>
      <c r="AN602" s="54">
        <f t="shared" si="356"/>
        <v>0</v>
      </c>
      <c r="AO602" s="54" t="e">
        <f t="shared" si="357"/>
        <v>#DIV/0!</v>
      </c>
      <c r="AP602" s="54" t="e">
        <f t="shared" si="358"/>
        <v>#DIV/0!</v>
      </c>
      <c r="AQ602" s="54" t="e">
        <f t="shared" si="359"/>
        <v>#DIV/0!</v>
      </c>
      <c r="AS602" s="23">
        <f t="shared" si="333"/>
        <v>20.689568598275365</v>
      </c>
      <c r="AT602" s="54">
        <f t="shared" si="360"/>
        <v>0</v>
      </c>
      <c r="AU602" s="54" t="e">
        <f t="shared" si="361"/>
        <v>#DIV/0!</v>
      </c>
      <c r="AV602" s="54" t="e">
        <f t="shared" si="362"/>
        <v>#DIV/0!</v>
      </c>
      <c r="AW602" s="54" t="e">
        <f t="shared" si="363"/>
        <v>#DIV/0!</v>
      </c>
    </row>
    <row r="603" spans="1:49" s="50" customFormat="1" hidden="1" x14ac:dyDescent="0.25">
      <c r="A603" s="3"/>
      <c r="B603" s="4"/>
      <c r="C603" s="4">
        <f t="shared" si="343"/>
        <v>240.5003837842047</v>
      </c>
      <c r="D603" s="22">
        <f t="shared" si="334"/>
        <v>418.93453771608995</v>
      </c>
      <c r="E603" s="54">
        <f t="shared" si="344"/>
        <v>24.097886854242066</v>
      </c>
      <c r="F603" s="54">
        <f t="shared" si="345"/>
        <v>100</v>
      </c>
      <c r="G603" s="54">
        <f t="shared" si="335"/>
        <v>19.418450599844618</v>
      </c>
      <c r="H603" s="24">
        <f t="shared" si="346"/>
        <v>26</v>
      </c>
      <c r="I603" s="23">
        <f t="shared" si="347"/>
        <v>0.12</v>
      </c>
      <c r="J603" s="23">
        <f t="shared" si="348"/>
        <v>0.7</v>
      </c>
      <c r="K603" s="22">
        <f t="shared" si="349"/>
        <v>45</v>
      </c>
      <c r="L603" s="136">
        <v>572</v>
      </c>
      <c r="M603" s="9">
        <f t="shared" si="324"/>
        <v>20.689626726105416</v>
      </c>
      <c r="N603" s="9">
        <f t="shared" si="325"/>
        <v>20.689684494890781</v>
      </c>
      <c r="O603" s="10">
        <f t="shared" si="350"/>
        <v>5.776878536423169E-5</v>
      </c>
      <c r="P603" s="10">
        <f t="shared" si="336"/>
        <v>5.389486563162066E-4</v>
      </c>
      <c r="Q603" s="10">
        <f t="shared" si="337"/>
        <v>6.2773117717810527E-4</v>
      </c>
      <c r="R603" s="10">
        <f t="shared" si="338"/>
        <v>6.2912534716267753E-4</v>
      </c>
      <c r="S603" s="9"/>
      <c r="T603" s="9">
        <f t="shared" si="326"/>
        <v>20.689626726105416</v>
      </c>
      <c r="U603" s="10">
        <f t="shared" si="339"/>
        <v>0</v>
      </c>
      <c r="V603" s="10" t="e">
        <f t="shared" si="340"/>
        <v>#DIV/0!</v>
      </c>
      <c r="W603" s="10" t="e">
        <f t="shared" si="341"/>
        <v>#DIV/0!</v>
      </c>
      <c r="X603" s="10" t="e">
        <f t="shared" si="342"/>
        <v>#DIV/0!</v>
      </c>
      <c r="Y603" s="1"/>
      <c r="Z603" s="23">
        <f t="shared" si="327"/>
        <v>20.689626726105416</v>
      </c>
      <c r="AA603" s="54">
        <f t="shared" si="328"/>
        <v>0</v>
      </c>
      <c r="AB603" s="54" t="e">
        <f t="shared" si="329"/>
        <v>#DIV/0!</v>
      </c>
      <c r="AC603" s="54" t="e">
        <f t="shared" si="330"/>
        <v>#DIV/0!</v>
      </c>
      <c r="AD603" s="54" t="e">
        <f t="shared" si="351"/>
        <v>#DIV/0!</v>
      </c>
      <c r="AG603" s="23">
        <f t="shared" si="331"/>
        <v>20.689626726105416</v>
      </c>
      <c r="AH603" s="54">
        <f t="shared" si="352"/>
        <v>0</v>
      </c>
      <c r="AI603" s="54" t="e">
        <f t="shared" si="353"/>
        <v>#DIV/0!</v>
      </c>
      <c r="AJ603" s="54" t="e">
        <f t="shared" si="354"/>
        <v>#DIV/0!</v>
      </c>
      <c r="AK603" s="54" t="e">
        <f t="shared" si="355"/>
        <v>#DIV/0!</v>
      </c>
      <c r="AM603" s="23">
        <f t="shared" si="332"/>
        <v>20.689626726105416</v>
      </c>
      <c r="AN603" s="54">
        <f t="shared" si="356"/>
        <v>0</v>
      </c>
      <c r="AO603" s="54" t="e">
        <f t="shared" si="357"/>
        <v>#DIV/0!</v>
      </c>
      <c r="AP603" s="54" t="e">
        <f t="shared" si="358"/>
        <v>#DIV/0!</v>
      </c>
      <c r="AQ603" s="54" t="e">
        <f t="shared" si="359"/>
        <v>#DIV/0!</v>
      </c>
      <c r="AS603" s="23">
        <f t="shared" si="333"/>
        <v>20.689626726105416</v>
      </c>
      <c r="AT603" s="54">
        <f t="shared" si="360"/>
        <v>0</v>
      </c>
      <c r="AU603" s="54" t="e">
        <f t="shared" si="361"/>
        <v>#DIV/0!</v>
      </c>
      <c r="AV603" s="54" t="e">
        <f t="shared" si="362"/>
        <v>#DIV/0!</v>
      </c>
      <c r="AW603" s="54" t="e">
        <f t="shared" si="363"/>
        <v>#DIV/0!</v>
      </c>
    </row>
    <row r="604" spans="1:49" s="50" customFormat="1" hidden="1" x14ac:dyDescent="0.25">
      <c r="A604" s="3"/>
      <c r="B604" s="4"/>
      <c r="C604" s="4">
        <f t="shared" si="343"/>
        <v>241.5729386920693</v>
      </c>
      <c r="D604" s="22">
        <f t="shared" si="334"/>
        <v>418.93833676048263</v>
      </c>
      <c r="E604" s="54">
        <f t="shared" si="344"/>
        <v>24.205074774069328</v>
      </c>
      <c r="F604" s="54">
        <f t="shared" si="345"/>
        <v>100</v>
      </c>
      <c r="G604" s="54">
        <f t="shared" si="335"/>
        <v>19.487991789464864</v>
      </c>
      <c r="H604" s="24">
        <f t="shared" si="346"/>
        <v>26</v>
      </c>
      <c r="I604" s="23">
        <f t="shared" si="347"/>
        <v>0.12</v>
      </c>
      <c r="J604" s="23">
        <f t="shared" si="348"/>
        <v>0.7</v>
      </c>
      <c r="K604" s="22">
        <f t="shared" si="349"/>
        <v>45</v>
      </c>
      <c r="L604" s="136">
        <v>573</v>
      </c>
      <c r="M604" s="9">
        <f t="shared" si="324"/>
        <v>20.689684494890781</v>
      </c>
      <c r="N604" s="9">
        <f t="shared" si="325"/>
        <v>20.689741907468768</v>
      </c>
      <c r="O604" s="10">
        <f t="shared" si="350"/>
        <v>5.7412577987747682E-5</v>
      </c>
      <c r="P604" s="10">
        <f t="shared" si="336"/>
        <v>5.3418248317846633E-4</v>
      </c>
      <c r="Q604" s="10">
        <f t="shared" si="337"/>
        <v>6.249455834633819E-4</v>
      </c>
      <c r="R604" s="10">
        <f t="shared" si="338"/>
        <v>6.2633115861123714E-4</v>
      </c>
      <c r="S604" s="9"/>
      <c r="T604" s="9">
        <f t="shared" si="326"/>
        <v>20.689684494890781</v>
      </c>
      <c r="U604" s="10">
        <f t="shared" si="339"/>
        <v>0</v>
      </c>
      <c r="V604" s="10" t="e">
        <f t="shared" si="340"/>
        <v>#DIV/0!</v>
      </c>
      <c r="W604" s="10" t="e">
        <f t="shared" si="341"/>
        <v>#DIV/0!</v>
      </c>
      <c r="X604" s="10" t="e">
        <f t="shared" si="342"/>
        <v>#DIV/0!</v>
      </c>
      <c r="Y604" s="1"/>
      <c r="Z604" s="23">
        <f t="shared" si="327"/>
        <v>20.689684494890781</v>
      </c>
      <c r="AA604" s="54">
        <f t="shared" si="328"/>
        <v>0</v>
      </c>
      <c r="AB604" s="54" t="e">
        <f t="shared" si="329"/>
        <v>#DIV/0!</v>
      </c>
      <c r="AC604" s="54" t="e">
        <f t="shared" si="330"/>
        <v>#DIV/0!</v>
      </c>
      <c r="AD604" s="54" t="e">
        <f t="shared" si="351"/>
        <v>#DIV/0!</v>
      </c>
      <c r="AG604" s="23">
        <f t="shared" si="331"/>
        <v>20.689684494890781</v>
      </c>
      <c r="AH604" s="54">
        <f t="shared" si="352"/>
        <v>0</v>
      </c>
      <c r="AI604" s="54" t="e">
        <f t="shared" si="353"/>
        <v>#DIV/0!</v>
      </c>
      <c r="AJ604" s="54" t="e">
        <f t="shared" si="354"/>
        <v>#DIV/0!</v>
      </c>
      <c r="AK604" s="54" t="e">
        <f t="shared" si="355"/>
        <v>#DIV/0!</v>
      </c>
      <c r="AM604" s="23">
        <f t="shared" si="332"/>
        <v>20.689684494890781</v>
      </c>
      <c r="AN604" s="54">
        <f t="shared" si="356"/>
        <v>0</v>
      </c>
      <c r="AO604" s="54" t="e">
        <f t="shared" si="357"/>
        <v>#DIV/0!</v>
      </c>
      <c r="AP604" s="54" t="e">
        <f t="shared" si="358"/>
        <v>#DIV/0!</v>
      </c>
      <c r="AQ604" s="54" t="e">
        <f t="shared" si="359"/>
        <v>#DIV/0!</v>
      </c>
      <c r="AS604" s="23">
        <f t="shared" si="333"/>
        <v>20.689684494890781</v>
      </c>
      <c r="AT604" s="54">
        <f t="shared" si="360"/>
        <v>0</v>
      </c>
      <c r="AU604" s="54" t="e">
        <f t="shared" si="361"/>
        <v>#DIV/0!</v>
      </c>
      <c r="AV604" s="54" t="e">
        <f t="shared" si="362"/>
        <v>#DIV/0!</v>
      </c>
      <c r="AW604" s="54" t="e">
        <f t="shared" si="363"/>
        <v>#DIV/0!</v>
      </c>
    </row>
    <row r="605" spans="1:49" s="50" customFormat="1" hidden="1" x14ac:dyDescent="0.25">
      <c r="A605" s="3"/>
      <c r="B605" s="4"/>
      <c r="C605" s="4">
        <f t="shared" si="343"/>
        <v>242.64839085537253</v>
      </c>
      <c r="D605" s="22">
        <f t="shared" si="334"/>
        <v>418.94211245426737</v>
      </c>
      <c r="E605" s="54">
        <f t="shared" si="344"/>
        <v>24.312552236913362</v>
      </c>
      <c r="F605" s="54">
        <f t="shared" si="345"/>
        <v>100</v>
      </c>
      <c r="G605" s="54">
        <f t="shared" si="335"/>
        <v>19.557600418804686</v>
      </c>
      <c r="H605" s="24">
        <f t="shared" si="346"/>
        <v>26</v>
      </c>
      <c r="I605" s="23">
        <f t="shared" si="347"/>
        <v>0.12</v>
      </c>
      <c r="J605" s="23">
        <f t="shared" si="348"/>
        <v>0.7</v>
      </c>
      <c r="K605" s="22">
        <f t="shared" si="349"/>
        <v>45</v>
      </c>
      <c r="L605" s="136">
        <v>574</v>
      </c>
      <c r="M605" s="9">
        <f t="shared" si="324"/>
        <v>20.689741907468768</v>
      </c>
      <c r="N605" s="9">
        <f t="shared" si="325"/>
        <v>20.689798966649466</v>
      </c>
      <c r="O605" s="10">
        <f t="shared" si="350"/>
        <v>5.7059180697649481E-5</v>
      </c>
      <c r="P605" s="10">
        <f t="shared" si="336"/>
        <v>5.2946664666150345E-4</v>
      </c>
      <c r="Q605" s="10">
        <f t="shared" si="337"/>
        <v>6.2217719110426665E-4</v>
      </c>
      <c r="R605" s="10">
        <f t="shared" si="338"/>
        <v>6.2355423919887556E-4</v>
      </c>
      <c r="S605" s="9"/>
      <c r="T605" s="9">
        <f t="shared" si="326"/>
        <v>20.689741907468768</v>
      </c>
      <c r="U605" s="10">
        <f t="shared" si="339"/>
        <v>0</v>
      </c>
      <c r="V605" s="10" t="e">
        <f t="shared" si="340"/>
        <v>#DIV/0!</v>
      </c>
      <c r="W605" s="10" t="e">
        <f t="shared" si="341"/>
        <v>#DIV/0!</v>
      </c>
      <c r="X605" s="10" t="e">
        <f t="shared" si="342"/>
        <v>#DIV/0!</v>
      </c>
      <c r="Y605" s="1"/>
      <c r="Z605" s="23">
        <f t="shared" si="327"/>
        <v>20.689741907468768</v>
      </c>
      <c r="AA605" s="54">
        <f t="shared" si="328"/>
        <v>0</v>
      </c>
      <c r="AB605" s="54" t="e">
        <f t="shared" si="329"/>
        <v>#DIV/0!</v>
      </c>
      <c r="AC605" s="54" t="e">
        <f t="shared" si="330"/>
        <v>#DIV/0!</v>
      </c>
      <c r="AD605" s="54" t="e">
        <f t="shared" si="351"/>
        <v>#DIV/0!</v>
      </c>
      <c r="AG605" s="23">
        <f t="shared" si="331"/>
        <v>20.689741907468768</v>
      </c>
      <c r="AH605" s="54">
        <f t="shared" si="352"/>
        <v>0</v>
      </c>
      <c r="AI605" s="54" t="e">
        <f t="shared" si="353"/>
        <v>#DIV/0!</v>
      </c>
      <c r="AJ605" s="54" t="e">
        <f t="shared" si="354"/>
        <v>#DIV/0!</v>
      </c>
      <c r="AK605" s="54" t="e">
        <f t="shared" si="355"/>
        <v>#DIV/0!</v>
      </c>
      <c r="AM605" s="23">
        <f t="shared" si="332"/>
        <v>20.689741907468768</v>
      </c>
      <c r="AN605" s="54">
        <f t="shared" si="356"/>
        <v>0</v>
      </c>
      <c r="AO605" s="54" t="e">
        <f t="shared" si="357"/>
        <v>#DIV/0!</v>
      </c>
      <c r="AP605" s="54" t="e">
        <f t="shared" si="358"/>
        <v>#DIV/0!</v>
      </c>
      <c r="AQ605" s="54" t="e">
        <f t="shared" si="359"/>
        <v>#DIV/0!</v>
      </c>
      <c r="AS605" s="23">
        <f t="shared" si="333"/>
        <v>20.689741907468768</v>
      </c>
      <c r="AT605" s="54">
        <f t="shared" si="360"/>
        <v>0</v>
      </c>
      <c r="AU605" s="54" t="e">
        <f t="shared" si="361"/>
        <v>#DIV/0!</v>
      </c>
      <c r="AV605" s="54" t="e">
        <f t="shared" si="362"/>
        <v>#DIV/0!</v>
      </c>
      <c r="AW605" s="54" t="e">
        <f t="shared" si="363"/>
        <v>#DIV/0!</v>
      </c>
    </row>
    <row r="606" spans="1:49" s="50" customFormat="1" hidden="1" x14ac:dyDescent="0.25">
      <c r="A606" s="3"/>
      <c r="B606" s="4"/>
      <c r="C606" s="4">
        <f t="shared" si="343"/>
        <v>243.72674302358863</v>
      </c>
      <c r="D606" s="22">
        <f t="shared" si="334"/>
        <v>418.94586498086784</v>
      </c>
      <c r="E606" s="54">
        <f t="shared" si="344"/>
        <v>24.420319517548375</v>
      </c>
      <c r="F606" s="54">
        <f t="shared" si="345"/>
        <v>100</v>
      </c>
      <c r="G606" s="54">
        <f t="shared" si="335"/>
        <v>19.627276004627287</v>
      </c>
      <c r="H606" s="24">
        <f t="shared" si="346"/>
        <v>26</v>
      </c>
      <c r="I606" s="23">
        <f t="shared" si="347"/>
        <v>0.12</v>
      </c>
      <c r="J606" s="23">
        <f t="shared" si="348"/>
        <v>0.7</v>
      </c>
      <c r="K606" s="22">
        <f t="shared" si="349"/>
        <v>45</v>
      </c>
      <c r="L606" s="136">
        <v>575</v>
      </c>
      <c r="M606" s="9">
        <f t="shared" si="324"/>
        <v>20.689798966649466</v>
      </c>
      <c r="N606" s="9">
        <f t="shared" si="325"/>
        <v>20.689855675215913</v>
      </c>
      <c r="O606" s="10">
        <f t="shared" si="350"/>
        <v>5.6708566447127851E-5</v>
      </c>
      <c r="P606" s="10">
        <f t="shared" si="336"/>
        <v>5.2480052848406355E-4</v>
      </c>
      <c r="Q606" s="10">
        <f t="shared" si="337"/>
        <v>6.1942586340337402E-4</v>
      </c>
      <c r="R606" s="10">
        <f t="shared" si="338"/>
        <v>6.2079445167871248E-4</v>
      </c>
      <c r="S606" s="9"/>
      <c r="T606" s="9">
        <f t="shared" si="326"/>
        <v>20.689798966649466</v>
      </c>
      <c r="U606" s="10">
        <f t="shared" si="339"/>
        <v>0</v>
      </c>
      <c r="V606" s="10" t="e">
        <f t="shared" si="340"/>
        <v>#DIV/0!</v>
      </c>
      <c r="W606" s="10" t="e">
        <f t="shared" si="341"/>
        <v>#DIV/0!</v>
      </c>
      <c r="X606" s="10" t="e">
        <f t="shared" si="342"/>
        <v>#DIV/0!</v>
      </c>
      <c r="Y606" s="1"/>
      <c r="Z606" s="23">
        <f t="shared" si="327"/>
        <v>20.689798966649466</v>
      </c>
      <c r="AA606" s="54">
        <f t="shared" si="328"/>
        <v>0</v>
      </c>
      <c r="AB606" s="54" t="e">
        <f t="shared" si="329"/>
        <v>#DIV/0!</v>
      </c>
      <c r="AC606" s="54" t="e">
        <f t="shared" si="330"/>
        <v>#DIV/0!</v>
      </c>
      <c r="AD606" s="54" t="e">
        <f t="shared" si="351"/>
        <v>#DIV/0!</v>
      </c>
      <c r="AG606" s="23">
        <f t="shared" si="331"/>
        <v>20.689798966649466</v>
      </c>
      <c r="AH606" s="54">
        <f t="shared" si="352"/>
        <v>0</v>
      </c>
      <c r="AI606" s="54" t="e">
        <f t="shared" si="353"/>
        <v>#DIV/0!</v>
      </c>
      <c r="AJ606" s="54" t="e">
        <f t="shared" si="354"/>
        <v>#DIV/0!</v>
      </c>
      <c r="AK606" s="54" t="e">
        <f t="shared" si="355"/>
        <v>#DIV/0!</v>
      </c>
      <c r="AM606" s="23">
        <f t="shared" si="332"/>
        <v>20.689798966649466</v>
      </c>
      <c r="AN606" s="54">
        <f t="shared" si="356"/>
        <v>0</v>
      </c>
      <c r="AO606" s="54" t="e">
        <f t="shared" si="357"/>
        <v>#DIV/0!</v>
      </c>
      <c r="AP606" s="54" t="e">
        <f t="shared" si="358"/>
        <v>#DIV/0!</v>
      </c>
      <c r="AQ606" s="54" t="e">
        <f t="shared" si="359"/>
        <v>#DIV/0!</v>
      </c>
      <c r="AS606" s="23">
        <f t="shared" si="333"/>
        <v>20.689798966649466</v>
      </c>
      <c r="AT606" s="54">
        <f t="shared" si="360"/>
        <v>0</v>
      </c>
      <c r="AU606" s="54" t="e">
        <f t="shared" si="361"/>
        <v>#DIV/0!</v>
      </c>
      <c r="AV606" s="54" t="e">
        <f t="shared" si="362"/>
        <v>#DIV/0!</v>
      </c>
      <c r="AW606" s="54" t="e">
        <f t="shared" si="363"/>
        <v>#DIV/0!</v>
      </c>
    </row>
    <row r="607" spans="1:49" s="50" customFormat="1" hidden="1" x14ac:dyDescent="0.25">
      <c r="A607" s="3"/>
      <c r="B607" s="4"/>
      <c r="C607" s="4">
        <f t="shared" si="343"/>
        <v>244.80799794400039</v>
      </c>
      <c r="D607" s="22">
        <f t="shared" si="334"/>
        <v>418.94959452195604</v>
      </c>
      <c r="E607" s="54">
        <f t="shared" si="344"/>
        <v>24.528376890529564</v>
      </c>
      <c r="F607" s="54">
        <f t="shared" si="345"/>
        <v>100</v>
      </c>
      <c r="G607" s="54">
        <f t="shared" si="335"/>
        <v>19.697018063675543</v>
      </c>
      <c r="H607" s="24">
        <f t="shared" si="346"/>
        <v>26</v>
      </c>
      <c r="I607" s="23">
        <f t="shared" si="347"/>
        <v>0.12</v>
      </c>
      <c r="J607" s="23">
        <f t="shared" si="348"/>
        <v>0.7</v>
      </c>
      <c r="K607" s="22">
        <f t="shared" si="349"/>
        <v>45</v>
      </c>
      <c r="L607" s="136">
        <v>576</v>
      </c>
      <c r="M607" s="9">
        <f t="shared" si="324"/>
        <v>20.689855675215913</v>
      </c>
      <c r="N607" s="9">
        <f t="shared" si="325"/>
        <v>20.689912035924507</v>
      </c>
      <c r="O607" s="10">
        <f t="shared" si="350"/>
        <v>5.6360708594382913E-5</v>
      </c>
      <c r="P607" s="10">
        <f t="shared" si="336"/>
        <v>5.2018351992509269E-4</v>
      </c>
      <c r="Q607" s="10">
        <f t="shared" si="337"/>
        <v>6.1669146606223573E-4</v>
      </c>
      <c r="R607" s="10">
        <f t="shared" si="338"/>
        <v>6.1805166099466828E-4</v>
      </c>
      <c r="S607" s="9"/>
      <c r="T607" s="9">
        <f t="shared" si="326"/>
        <v>20.689855675215913</v>
      </c>
      <c r="U607" s="10">
        <f t="shared" si="339"/>
        <v>0</v>
      </c>
      <c r="V607" s="10" t="e">
        <f t="shared" si="340"/>
        <v>#DIV/0!</v>
      </c>
      <c r="W607" s="10" t="e">
        <f t="shared" si="341"/>
        <v>#DIV/0!</v>
      </c>
      <c r="X607" s="10" t="e">
        <f t="shared" si="342"/>
        <v>#DIV/0!</v>
      </c>
      <c r="Y607" s="1"/>
      <c r="Z607" s="23">
        <f t="shared" si="327"/>
        <v>20.689855675215913</v>
      </c>
      <c r="AA607" s="54">
        <f t="shared" si="328"/>
        <v>0</v>
      </c>
      <c r="AB607" s="54" t="e">
        <f t="shared" si="329"/>
        <v>#DIV/0!</v>
      </c>
      <c r="AC607" s="54" t="e">
        <f t="shared" si="330"/>
        <v>#DIV/0!</v>
      </c>
      <c r="AD607" s="54" t="e">
        <f t="shared" si="351"/>
        <v>#DIV/0!</v>
      </c>
      <c r="AG607" s="23">
        <f t="shared" si="331"/>
        <v>20.689855675215913</v>
      </c>
      <c r="AH607" s="54">
        <f t="shared" si="352"/>
        <v>0</v>
      </c>
      <c r="AI607" s="54" t="e">
        <f t="shared" si="353"/>
        <v>#DIV/0!</v>
      </c>
      <c r="AJ607" s="54" t="e">
        <f t="shared" si="354"/>
        <v>#DIV/0!</v>
      </c>
      <c r="AK607" s="54" t="e">
        <f t="shared" si="355"/>
        <v>#DIV/0!</v>
      </c>
      <c r="AM607" s="23">
        <f t="shared" si="332"/>
        <v>20.689855675215913</v>
      </c>
      <c r="AN607" s="54">
        <f t="shared" si="356"/>
        <v>0</v>
      </c>
      <c r="AO607" s="54" t="e">
        <f t="shared" si="357"/>
        <v>#DIV/0!</v>
      </c>
      <c r="AP607" s="54" t="e">
        <f t="shared" si="358"/>
        <v>#DIV/0!</v>
      </c>
      <c r="AQ607" s="54" t="e">
        <f t="shared" si="359"/>
        <v>#DIV/0!</v>
      </c>
      <c r="AS607" s="23">
        <f t="shared" si="333"/>
        <v>20.689855675215913</v>
      </c>
      <c r="AT607" s="54">
        <f t="shared" si="360"/>
        <v>0</v>
      </c>
      <c r="AU607" s="54" t="e">
        <f t="shared" si="361"/>
        <v>#DIV/0!</v>
      </c>
      <c r="AV607" s="54" t="e">
        <f t="shared" si="362"/>
        <v>#DIV/0!</v>
      </c>
      <c r="AW607" s="54" t="e">
        <f t="shared" si="363"/>
        <v>#DIV/0!</v>
      </c>
    </row>
    <row r="608" spans="1:49" s="50" customFormat="1" hidden="1" x14ac:dyDescent="0.25">
      <c r="A608" s="3"/>
      <c r="B608" s="4"/>
      <c r="C608" s="4">
        <f t="shared" si="343"/>
        <v>245.89215836170422</v>
      </c>
      <c r="D608" s="22">
        <f t="shared" si="334"/>
        <v>418.95330125747148</v>
      </c>
      <c r="E608" s="54">
        <f t="shared" si="344"/>
        <v>24.636724630193633</v>
      </c>
      <c r="F608" s="54">
        <f t="shared" si="345"/>
        <v>100</v>
      </c>
      <c r="G608" s="54">
        <f t="shared" si="335"/>
        <v>19.766826112682772</v>
      </c>
      <c r="H608" s="24">
        <f t="shared" si="346"/>
        <v>26</v>
      </c>
      <c r="I608" s="23">
        <f t="shared" si="347"/>
        <v>0.12</v>
      </c>
      <c r="J608" s="23">
        <f t="shared" si="348"/>
        <v>0.7</v>
      </c>
      <c r="K608" s="22">
        <f t="shared" si="349"/>
        <v>45</v>
      </c>
      <c r="L608" s="136">
        <v>577</v>
      </c>
      <c r="M608" s="9">
        <f t="shared" ref="M608:M671" si="364">(-( I608*K608 -I608*$C$2 -H608-H608*I608 /((E608*F608)/(E608+F608)))-SQRT(( I608*K608 -I608*$C$2 -H608-H608*I608 /((E608*F608)/(E608+F608)))*( I608*K608 -I608*$C$2 -H608-H608*I608 /((E608*F608)/(E608+F608)))-4*(J608 +I608 /((E608*F608)/(E608+F608)))*(+H608*I608*$C$2 -H608*I608*K608)))/(2*(J608 +I608 /((E608*F608)/(E608+F608))))</f>
        <v>20.689912035924507</v>
      </c>
      <c r="N608" s="9">
        <f t="shared" ref="N608:N671" si="365">(-( I608*K608 -I608*$C$2 -H608-H608*I608 /((E609*F608)/(E609+F608)))-SQRT(( I608*K608 -I608*$C$2 -H608-H608*I608 /((E609*F608)/(E609+F608)))*( I608*K608 -I608*$C$2 -H608-H608*I608 /((E609*F608)/(E609+F608)))-4*(J608 +I608 /((E609*F608)/(E609+F608)))*(+H608*I608*$C$2 -H608*I608*K608)))/(2*(J608 +I608 /((E609*F608)/(E609+F608))))</f>
        <v>20.68996805150524</v>
      </c>
      <c r="O608" s="10">
        <f t="shared" si="350"/>
        <v>5.6015580732093895E-5</v>
      </c>
      <c r="P608" s="10">
        <f t="shared" si="336"/>
        <v>5.1561502014258549E-4</v>
      </c>
      <c r="Q608" s="10">
        <f t="shared" si="337"/>
        <v>6.1397386534983408E-4</v>
      </c>
      <c r="R608" s="10">
        <f t="shared" si="338"/>
        <v>6.153257327021263E-4</v>
      </c>
      <c r="S608" s="9"/>
      <c r="T608" s="9">
        <f t="shared" ref="T608:T671" si="366">(-( I608*K608 -I608*$C$2 -H608-H608*I608 /((E608*F609)/(E608+F609)))-SQRT(( I608*K608 -I608*$C$2 -H608-H608*I608 /((E608*F609)/(E608+F609)))*( I608*K608 -I608*$C$2 -H608-H608*I608 /((E608*F609)/(E608+F609)))-4*(J608 +I608 /((E608*F609)/(E608+F609)))*(+H608*I608*$C$2 -H608*I608*K608)))/(2*(J608 +I608 /((E608*F609)/(E608+F609))))</f>
        <v>20.689912035924507</v>
      </c>
      <c r="U608" s="10">
        <f t="shared" si="339"/>
        <v>0</v>
      </c>
      <c r="V608" s="10" t="e">
        <f t="shared" si="340"/>
        <v>#DIV/0!</v>
      </c>
      <c r="W608" s="10" t="e">
        <f t="shared" si="341"/>
        <v>#DIV/0!</v>
      </c>
      <c r="X608" s="10" t="e">
        <f t="shared" si="342"/>
        <v>#DIV/0!</v>
      </c>
      <c r="Y608" s="1"/>
      <c r="Z608" s="23">
        <f t="shared" ref="Z608:Z671" si="367">(-( I608*K608 -I608*$C$2 -H609-H609*I608 /((E608*F608)/(E608+F608)))-SQRT(( I608*K608 -I608*$C$2 -H609-H609*I608 /((E608*F608)/(E608+F608)))*( I608*K608 -I608*$C$2 -H609-H609*I608 /((E608*F608)/(E608+F608)))-4*(J608 +I608 /((E608*F608)/(E608+F608)))*(+H609*I608*$C$2 -H609*I608*K608)))/(2*(J608 +I608 /((E608*F608)/(E608+F608))))</f>
        <v>20.689912035924507</v>
      </c>
      <c r="AA608" s="54">
        <f t="shared" ref="AA608:AA671" si="368">Z608-M608</f>
        <v>0</v>
      </c>
      <c r="AB608" s="54" t="e">
        <f t="shared" ref="AB608:AB671" si="369">AA608/(H609-H608)</f>
        <v>#DIV/0!</v>
      </c>
      <c r="AC608" s="54" t="e">
        <f t="shared" ref="AC608:AC671" si="370">(AA608/M608)/(($H609-$H608)/$H608)</f>
        <v>#DIV/0!</v>
      </c>
      <c r="AD608" s="54" t="e">
        <f t="shared" si="351"/>
        <v>#DIV/0!</v>
      </c>
      <c r="AG608" s="23">
        <f t="shared" ref="AG608:AG671" si="371">(-( I609*K608 -I609*$C$2 -H608-H608*I609 /((E608*F608)/(E608+F608)))-SQRT(( I609*K608 -I609*$C$2 -H608-H608*I609 /((E608*F608)/(E608+F608)))*( I609*K608 -I609*$C$2 -H608-H608*I609 /((E608*F608)/(E608+F608)))-4*(J608 +I609 /((E608*F608)/(E608+F608)))*(+H608*I609*$C$2 -H608*I609*K608)))/(2*(J608 +I609 /((E608*F608)/(E608+F608))))</f>
        <v>20.689912035924507</v>
      </c>
      <c r="AH608" s="54">
        <f t="shared" si="352"/>
        <v>0</v>
      </c>
      <c r="AI608" s="54" t="e">
        <f t="shared" si="353"/>
        <v>#DIV/0!</v>
      </c>
      <c r="AJ608" s="54" t="e">
        <f t="shared" si="354"/>
        <v>#DIV/0!</v>
      </c>
      <c r="AK608" s="54" t="e">
        <f t="shared" si="355"/>
        <v>#DIV/0!</v>
      </c>
      <c r="AM608" s="23">
        <f t="shared" ref="AM608:AM671" si="372">(-( I608*K608 -I608*$C$2 -H608-H608*I608 /((E608*F608)/(E608+F608)))-SQRT(( I608*K608 -I608*$C$2 -H608-H608*I608 /((E608*F608)/(E608+F608)))*( I608*K608 -I608*$C$2 -H608-H608*I608 /((E608*F608)/(E608+F608)))-4*(J609 +I608 /((E608*F608)/(E608+F608)))*(+H608*I608*$C$2 -H608*I608*K608)))/(2*(J609 +I608 /((E608*F608)/(E608+F608))))</f>
        <v>20.689912035924507</v>
      </c>
      <c r="AN608" s="54">
        <f t="shared" si="356"/>
        <v>0</v>
      </c>
      <c r="AO608" s="54" t="e">
        <f t="shared" si="357"/>
        <v>#DIV/0!</v>
      </c>
      <c r="AP608" s="54" t="e">
        <f t="shared" si="358"/>
        <v>#DIV/0!</v>
      </c>
      <c r="AQ608" s="54" t="e">
        <f t="shared" si="359"/>
        <v>#DIV/0!</v>
      </c>
      <c r="AS608" s="23">
        <f t="shared" ref="AS608:AS671" si="373">(-( I608*K609 -I608*$C$2 -H608-H608*I608 /((E608*F608)/(E608+F608)))-SQRT(( I608*K609 -I608*$C$2 -H608-H608*I608 /((E608*F608)/(E608+F608)))*( I608*K609 -I608*$C$2 -H608-H608*I608 /((E608*F608)/(E608+F608)))-4*(J608 +I608 /((E608*F608)/(E608+F608)))*(+H608*I608*$C$2 -H608*I608*K609)))/(2*(J608 +I608 /((E608*F608)/(E608+F608))))</f>
        <v>20.689912035924507</v>
      </c>
      <c r="AT608" s="54">
        <f t="shared" si="360"/>
        <v>0</v>
      </c>
      <c r="AU608" s="54" t="e">
        <f t="shared" si="361"/>
        <v>#DIV/0!</v>
      </c>
      <c r="AV608" s="54" t="e">
        <f t="shared" si="362"/>
        <v>#DIV/0!</v>
      </c>
      <c r="AW608" s="54" t="e">
        <f t="shared" si="363"/>
        <v>#DIV/0!</v>
      </c>
    </row>
    <row r="609" spans="1:49" s="50" customFormat="1" hidden="1" x14ac:dyDescent="0.25">
      <c r="A609" s="3"/>
      <c r="B609" s="4"/>
      <c r="C609" s="4">
        <f t="shared" si="343"/>
        <v>246.97922701961599</v>
      </c>
      <c r="D609" s="22">
        <f t="shared" ref="D609:D672" si="374">$C$2-M609/G609</f>
        <v>418.95698536564117</v>
      </c>
      <c r="E609" s="54">
        <f t="shared" si="344"/>
        <v>24.745363010659361</v>
      </c>
      <c r="F609" s="54">
        <f t="shared" si="345"/>
        <v>100</v>
      </c>
      <c r="G609" s="54">
        <f t="shared" ref="G609:G672" si="375">(E609*F609)/(E609+F609)</f>
        <v>19.836699668383584</v>
      </c>
      <c r="H609" s="24">
        <f t="shared" si="346"/>
        <v>26</v>
      </c>
      <c r="I609" s="23">
        <f t="shared" si="347"/>
        <v>0.12</v>
      </c>
      <c r="J609" s="23">
        <f t="shared" si="348"/>
        <v>0.7</v>
      </c>
      <c r="K609" s="22">
        <f t="shared" si="349"/>
        <v>45</v>
      </c>
      <c r="L609" s="136">
        <v>578</v>
      </c>
      <c r="M609" s="9">
        <f t="shared" si="364"/>
        <v>20.68996805150524</v>
      </c>
      <c r="N609" s="9">
        <f t="shared" si="365"/>
        <v>20.690023724662044</v>
      </c>
      <c r="O609" s="10">
        <f t="shared" si="350"/>
        <v>5.5673156804658674E-5</v>
      </c>
      <c r="P609" s="10">
        <f t="shared" ref="P609:P672" si="376">O609/(E610-E609)</f>
        <v>5.1109443716128647E-4</v>
      </c>
      <c r="Q609" s="10">
        <f t="shared" ref="Q609:Q672" si="377">(O609/M609)/((E610-E609)/E609)</f>
        <v>6.1127292941201767E-4</v>
      </c>
      <c r="R609" s="10">
        <f t="shared" ref="R609:R672" si="378">(LN(N609)-LN(M609))/(LN(E610)-LN(E609))</f>
        <v>6.1261653460859238E-4</v>
      </c>
      <c r="S609" s="9"/>
      <c r="T609" s="9">
        <f t="shared" si="366"/>
        <v>20.68996805150524</v>
      </c>
      <c r="U609" s="10">
        <f t="shared" ref="U609:U672" si="379">T609-$M609</f>
        <v>0</v>
      </c>
      <c r="V609" s="10" t="e">
        <f t="shared" ref="V609:V672" si="380">U609/(F610-F609)</f>
        <v>#DIV/0!</v>
      </c>
      <c r="W609" s="10" t="e">
        <f t="shared" ref="W609:W672" si="381">(U609/M609)/((F610-F609)/F609)</f>
        <v>#DIV/0!</v>
      </c>
      <c r="X609" s="10" t="e">
        <f t="shared" ref="X609:X672" si="382">(LN(T609)-LN(M609))/(LN(F610)-LN(F609))</f>
        <v>#DIV/0!</v>
      </c>
      <c r="Y609" s="1"/>
      <c r="Z609" s="23">
        <f t="shared" si="367"/>
        <v>20.68996805150524</v>
      </c>
      <c r="AA609" s="54">
        <f t="shared" si="368"/>
        <v>0</v>
      </c>
      <c r="AB609" s="54" t="e">
        <f t="shared" si="369"/>
        <v>#DIV/0!</v>
      </c>
      <c r="AC609" s="54" t="e">
        <f t="shared" si="370"/>
        <v>#DIV/0!</v>
      </c>
      <c r="AD609" s="54" t="e">
        <f t="shared" si="351"/>
        <v>#DIV/0!</v>
      </c>
      <c r="AG609" s="23">
        <f t="shared" si="371"/>
        <v>20.68996805150524</v>
      </c>
      <c r="AH609" s="54">
        <f t="shared" si="352"/>
        <v>0</v>
      </c>
      <c r="AI609" s="54" t="e">
        <f t="shared" si="353"/>
        <v>#DIV/0!</v>
      </c>
      <c r="AJ609" s="54" t="e">
        <f t="shared" si="354"/>
        <v>#DIV/0!</v>
      </c>
      <c r="AK609" s="54" t="e">
        <f t="shared" si="355"/>
        <v>#DIV/0!</v>
      </c>
      <c r="AM609" s="23">
        <f t="shared" si="372"/>
        <v>20.68996805150524</v>
      </c>
      <c r="AN609" s="54">
        <f t="shared" si="356"/>
        <v>0</v>
      </c>
      <c r="AO609" s="54" t="e">
        <f t="shared" si="357"/>
        <v>#DIV/0!</v>
      </c>
      <c r="AP609" s="54" t="e">
        <f t="shared" si="358"/>
        <v>#DIV/0!</v>
      </c>
      <c r="AQ609" s="54" t="e">
        <f t="shared" si="359"/>
        <v>#DIV/0!</v>
      </c>
      <c r="AS609" s="23">
        <f t="shared" si="373"/>
        <v>20.68996805150524</v>
      </c>
      <c r="AT609" s="54">
        <f t="shared" si="360"/>
        <v>0</v>
      </c>
      <c r="AU609" s="54" t="e">
        <f t="shared" si="361"/>
        <v>#DIV/0!</v>
      </c>
      <c r="AV609" s="54" t="e">
        <f t="shared" si="362"/>
        <v>#DIV/0!</v>
      </c>
      <c r="AW609" s="54" t="e">
        <f t="shared" si="363"/>
        <v>#DIV/0!</v>
      </c>
    </row>
    <row r="610" spans="1:49" s="50" customFormat="1" hidden="1" x14ac:dyDescent="0.25">
      <c r="A610" s="3"/>
      <c r="B610" s="4"/>
      <c r="C610" s="4">
        <f t="shared" ref="C610:C673" si="383">IF(OR(($E$1032-$E$32)&gt;1,($F$1032-$F$32)&gt;1),$C$32 + ($C$1032 - $C$32) * ((ROW() - ROW($C$32)) / (1034 - 34))^$B$31,($C$32 + ($C$1032 - $C$32) * (ROW() - ROW($C$32)) / (ROW($C$1032) - ROW($C$32))))</f>
        <v>248.06920665847619</v>
      </c>
      <c r="D610" s="22">
        <f t="shared" si="374"/>
        <v>418.96064702299822</v>
      </c>
      <c r="E610" s="54">
        <f t="shared" ref="E610:E673" si="384">$E$32+$C610/$C$1032*($E$1032-$E$32)</f>
        <v>24.854292305828132</v>
      </c>
      <c r="F610" s="54">
        <f t="shared" ref="F610:F673" si="385">$F$32+$C610/$C$1032*($F$1032-$F$32)</f>
        <v>100</v>
      </c>
      <c r="G610" s="54">
        <f t="shared" si="375"/>
        <v>19.906638247524587</v>
      </c>
      <c r="H610" s="24">
        <f t="shared" si="346"/>
        <v>26</v>
      </c>
      <c r="I610" s="23">
        <f t="shared" si="347"/>
        <v>0.12</v>
      </c>
      <c r="J610" s="23">
        <f t="shared" si="348"/>
        <v>0.7</v>
      </c>
      <c r="K610" s="22">
        <f t="shared" si="349"/>
        <v>45</v>
      </c>
      <c r="L610" s="136">
        <v>579</v>
      </c>
      <c r="M610" s="9">
        <f t="shared" si="364"/>
        <v>20.690023724662044</v>
      </c>
      <c r="N610" s="9">
        <f t="shared" si="365"/>
        <v>20.690079058073039</v>
      </c>
      <c r="O610" s="10">
        <f t="shared" si="350"/>
        <v>5.5333410994506949E-5</v>
      </c>
      <c r="P610" s="10">
        <f t="shared" si="376"/>
        <v>5.0662118672952969E-4</v>
      </c>
      <c r="Q610" s="10">
        <f t="shared" si="377"/>
        <v>6.085885270538491E-4</v>
      </c>
      <c r="R610" s="10">
        <f t="shared" si="378"/>
        <v>6.0992393447999605E-4</v>
      </c>
      <c r="S610" s="9"/>
      <c r="T610" s="9">
        <f t="shared" si="366"/>
        <v>20.690023724662044</v>
      </c>
      <c r="U610" s="10">
        <f t="shared" si="379"/>
        <v>0</v>
      </c>
      <c r="V610" s="10" t="e">
        <f t="shared" si="380"/>
        <v>#DIV/0!</v>
      </c>
      <c r="W610" s="10" t="e">
        <f t="shared" si="381"/>
        <v>#DIV/0!</v>
      </c>
      <c r="X610" s="10" t="e">
        <f t="shared" si="382"/>
        <v>#DIV/0!</v>
      </c>
      <c r="Y610" s="1"/>
      <c r="Z610" s="23">
        <f t="shared" si="367"/>
        <v>20.690023724662044</v>
      </c>
      <c r="AA610" s="54">
        <f t="shared" si="368"/>
        <v>0</v>
      </c>
      <c r="AB610" s="54" t="e">
        <f t="shared" si="369"/>
        <v>#DIV/0!</v>
      </c>
      <c r="AC610" s="54" t="e">
        <f t="shared" si="370"/>
        <v>#DIV/0!</v>
      </c>
      <c r="AD610" s="54" t="e">
        <f t="shared" si="351"/>
        <v>#DIV/0!</v>
      </c>
      <c r="AG610" s="23">
        <f t="shared" si="371"/>
        <v>20.690023724662044</v>
      </c>
      <c r="AH610" s="54">
        <f t="shared" si="352"/>
        <v>0</v>
      </c>
      <c r="AI610" s="54" t="e">
        <f t="shared" si="353"/>
        <v>#DIV/0!</v>
      </c>
      <c r="AJ610" s="54" t="e">
        <f t="shared" si="354"/>
        <v>#DIV/0!</v>
      </c>
      <c r="AK610" s="54" t="e">
        <f t="shared" si="355"/>
        <v>#DIV/0!</v>
      </c>
      <c r="AM610" s="23">
        <f t="shared" si="372"/>
        <v>20.690023724662044</v>
      </c>
      <c r="AN610" s="54">
        <f t="shared" si="356"/>
        <v>0</v>
      </c>
      <c r="AO610" s="54" t="e">
        <f t="shared" si="357"/>
        <v>#DIV/0!</v>
      </c>
      <c r="AP610" s="54" t="e">
        <f t="shared" si="358"/>
        <v>#DIV/0!</v>
      </c>
      <c r="AQ610" s="54" t="e">
        <f t="shared" si="359"/>
        <v>#DIV/0!</v>
      </c>
      <c r="AS610" s="23">
        <f t="shared" si="373"/>
        <v>20.690023724662044</v>
      </c>
      <c r="AT610" s="54">
        <f t="shared" si="360"/>
        <v>0</v>
      </c>
      <c r="AU610" s="54" t="e">
        <f t="shared" si="361"/>
        <v>#DIV/0!</v>
      </c>
      <c r="AV610" s="54" t="e">
        <f t="shared" si="362"/>
        <v>#DIV/0!</v>
      </c>
      <c r="AW610" s="54" t="e">
        <f t="shared" si="363"/>
        <v>#DIV/0!</v>
      </c>
    </row>
    <row r="611" spans="1:49" s="50" customFormat="1" hidden="1" x14ac:dyDescent="0.25">
      <c r="A611" s="3"/>
      <c r="B611" s="4"/>
      <c r="C611" s="4">
        <f t="shared" si="383"/>
        <v>249.16210001685576</v>
      </c>
      <c r="D611" s="22">
        <f t="shared" si="374"/>
        <v>418.96428640440126</v>
      </c>
      <c r="E611" s="54">
        <f t="shared" si="384"/>
        <v>24.963512789384513</v>
      </c>
      <c r="F611" s="54">
        <f t="shared" si="385"/>
        <v>100</v>
      </c>
      <c r="G611" s="54">
        <f t="shared" si="375"/>
        <v>19.976641366875157</v>
      </c>
      <c r="H611" s="24">
        <f t="shared" ref="H611:H674" si="386">$H$32+C611/$C$1032*($H$1032-$H$32)</f>
        <v>26</v>
      </c>
      <c r="I611" s="23">
        <f t="shared" ref="I611:I674" si="387">$I$32+C611/$C$1032*($I$1032-$I$32)</f>
        <v>0.12</v>
      </c>
      <c r="J611" s="23">
        <f t="shared" ref="J611:J674" si="388">$J$32+C611/$C$1032*($J$1032-$J$32)</f>
        <v>0.7</v>
      </c>
      <c r="K611" s="22">
        <f t="shared" ref="K611:K674" si="389">$K$32+C611/$C$1032*($K$1032-$K$32)</f>
        <v>45</v>
      </c>
      <c r="L611" s="136">
        <v>580</v>
      </c>
      <c r="M611" s="9">
        <f t="shared" si="364"/>
        <v>20.690079058073039</v>
      </c>
      <c r="N611" s="9">
        <f t="shared" si="365"/>
        <v>20.690134054390871</v>
      </c>
      <c r="O611" s="10">
        <f t="shared" ref="O611:O674" si="390">N611-M611</f>
        <v>5.4996317832234354E-5</v>
      </c>
      <c r="P611" s="10">
        <f t="shared" si="376"/>
        <v>5.0219469323831145E-4</v>
      </c>
      <c r="Q611" s="10">
        <f t="shared" si="377"/>
        <v>6.0592052897564933E-4</v>
      </c>
      <c r="R611" s="10">
        <f t="shared" si="378"/>
        <v>6.0724780279727006E-4</v>
      </c>
      <c r="S611" s="9"/>
      <c r="T611" s="9">
        <f t="shared" si="366"/>
        <v>20.690079058073039</v>
      </c>
      <c r="U611" s="10">
        <f t="shared" si="379"/>
        <v>0</v>
      </c>
      <c r="V611" s="10" t="e">
        <f t="shared" si="380"/>
        <v>#DIV/0!</v>
      </c>
      <c r="W611" s="10" t="e">
        <f t="shared" si="381"/>
        <v>#DIV/0!</v>
      </c>
      <c r="X611" s="10" t="e">
        <f t="shared" si="382"/>
        <v>#DIV/0!</v>
      </c>
      <c r="Y611" s="1"/>
      <c r="Z611" s="23">
        <f t="shared" si="367"/>
        <v>20.690079058073039</v>
      </c>
      <c r="AA611" s="54">
        <f t="shared" si="368"/>
        <v>0</v>
      </c>
      <c r="AB611" s="54" t="e">
        <f t="shared" si="369"/>
        <v>#DIV/0!</v>
      </c>
      <c r="AC611" s="54" t="e">
        <f t="shared" si="370"/>
        <v>#DIV/0!</v>
      </c>
      <c r="AD611" s="54" t="e">
        <f t="shared" ref="AD611:AD674" si="391">(LN(Z611)-LN($M611))/(LN($H612)-LN($H611))</f>
        <v>#DIV/0!</v>
      </c>
      <c r="AG611" s="23">
        <f t="shared" si="371"/>
        <v>20.690079058073039</v>
      </c>
      <c r="AH611" s="54">
        <f t="shared" ref="AH611:AH674" si="392">AG611-$M611</f>
        <v>0</v>
      </c>
      <c r="AI611" s="54" t="e">
        <f t="shared" ref="AI611:AI674" si="393">AH611/($I612-$I611)</f>
        <v>#DIV/0!</v>
      </c>
      <c r="AJ611" s="54" t="e">
        <f t="shared" ref="AJ611:AJ674" si="394">(AH611/$M611)/(($I612-$I611)/$I611)</f>
        <v>#DIV/0!</v>
      </c>
      <c r="AK611" s="54" t="e">
        <f t="shared" ref="AK611:AK674" si="395">(LN(AG611)-LN($M611))/(LN($I612)-LN($I611))</f>
        <v>#DIV/0!</v>
      </c>
      <c r="AM611" s="23">
        <f t="shared" si="372"/>
        <v>20.690079058073039</v>
      </c>
      <c r="AN611" s="54">
        <f t="shared" ref="AN611:AN674" si="396">AM611-$M611</f>
        <v>0</v>
      </c>
      <c r="AO611" s="54" t="e">
        <f t="shared" ref="AO611:AO674" si="397">AN611/($J612-$J611)</f>
        <v>#DIV/0!</v>
      </c>
      <c r="AP611" s="54" t="e">
        <f t="shared" ref="AP611:AP674" si="398">(AN611/$M611)/(($J612-$J611)/$J611)</f>
        <v>#DIV/0!</v>
      </c>
      <c r="AQ611" s="54" t="e">
        <f t="shared" ref="AQ611:AQ674" si="399">(LN(AM611)-LN($M611))/(LN($J612)-LN($J611))</f>
        <v>#DIV/0!</v>
      </c>
      <c r="AS611" s="23">
        <f t="shared" si="373"/>
        <v>20.690079058073039</v>
      </c>
      <c r="AT611" s="54">
        <f t="shared" ref="AT611:AT674" si="400">AS611-$M611</f>
        <v>0</v>
      </c>
      <c r="AU611" s="54" t="e">
        <f t="shared" ref="AU611:AU674" si="401">AT611/($K612-$K611)</f>
        <v>#DIV/0!</v>
      </c>
      <c r="AV611" s="54" t="e">
        <f t="shared" ref="AV611:AV674" si="402">(AT611/$M611)/(($K612-$K611)/$K611)</f>
        <v>#DIV/0!</v>
      </c>
      <c r="AW611" s="54" t="e">
        <f t="shared" ref="AW611:AW674" si="403">(LN(AS611)-LN($M611))/(LN($K612)-LN($K611))</f>
        <v>#DIV/0!</v>
      </c>
    </row>
    <row r="612" spans="1:49" s="50" customFormat="1" hidden="1" x14ac:dyDescent="0.25">
      <c r="A612" s="3"/>
      <c r="B612" s="4"/>
      <c r="C612" s="4">
        <f t="shared" si="383"/>
        <v>250.25790983116124</v>
      </c>
      <c r="D612" s="22">
        <f t="shared" si="374"/>
        <v>418.96790368305278</v>
      </c>
      <c r="E612" s="54">
        <f t="shared" si="384"/>
        <v>25.073024734796761</v>
      </c>
      <c r="F612" s="54">
        <f t="shared" si="385"/>
        <v>100</v>
      </c>
      <c r="G612" s="54">
        <f t="shared" si="375"/>
        <v>20.046708543238065</v>
      </c>
      <c r="H612" s="24">
        <f t="shared" si="386"/>
        <v>26</v>
      </c>
      <c r="I612" s="23">
        <f t="shared" si="387"/>
        <v>0.12</v>
      </c>
      <c r="J612" s="23">
        <f t="shared" si="388"/>
        <v>0.7</v>
      </c>
      <c r="K612" s="22">
        <f t="shared" si="389"/>
        <v>45</v>
      </c>
      <c r="L612" s="136">
        <v>581</v>
      </c>
      <c r="M612" s="9">
        <f t="shared" si="364"/>
        <v>20.690134054390871</v>
      </c>
      <c r="N612" s="9">
        <f t="shared" si="365"/>
        <v>20.690188716242954</v>
      </c>
      <c r="O612" s="10">
        <f t="shared" si="390"/>
        <v>5.466185208291563E-5</v>
      </c>
      <c r="P612" s="10">
        <f t="shared" si="376"/>
        <v>4.9781438858624962E-4</v>
      </c>
      <c r="Q612" s="10">
        <f t="shared" si="377"/>
        <v>6.0326880655042856E-4</v>
      </c>
      <c r="R612" s="10">
        <f t="shared" si="378"/>
        <v>6.0458801005103279E-4</v>
      </c>
      <c r="S612" s="9"/>
      <c r="T612" s="9">
        <f t="shared" si="366"/>
        <v>20.690134054390871</v>
      </c>
      <c r="U612" s="10">
        <f t="shared" si="379"/>
        <v>0</v>
      </c>
      <c r="V612" s="10" t="e">
        <f t="shared" si="380"/>
        <v>#DIV/0!</v>
      </c>
      <c r="W612" s="10" t="e">
        <f t="shared" si="381"/>
        <v>#DIV/0!</v>
      </c>
      <c r="X612" s="10" t="e">
        <f t="shared" si="382"/>
        <v>#DIV/0!</v>
      </c>
      <c r="Y612" s="1"/>
      <c r="Z612" s="23">
        <f t="shared" si="367"/>
        <v>20.690134054390871</v>
      </c>
      <c r="AA612" s="54">
        <f t="shared" si="368"/>
        <v>0</v>
      </c>
      <c r="AB612" s="54" t="e">
        <f t="shared" si="369"/>
        <v>#DIV/0!</v>
      </c>
      <c r="AC612" s="54" t="e">
        <f t="shared" si="370"/>
        <v>#DIV/0!</v>
      </c>
      <c r="AD612" s="54" t="e">
        <f t="shared" si="391"/>
        <v>#DIV/0!</v>
      </c>
      <c r="AG612" s="23">
        <f t="shared" si="371"/>
        <v>20.690134054390871</v>
      </c>
      <c r="AH612" s="54">
        <f t="shared" si="392"/>
        <v>0</v>
      </c>
      <c r="AI612" s="54" t="e">
        <f t="shared" si="393"/>
        <v>#DIV/0!</v>
      </c>
      <c r="AJ612" s="54" t="e">
        <f t="shared" si="394"/>
        <v>#DIV/0!</v>
      </c>
      <c r="AK612" s="54" t="e">
        <f t="shared" si="395"/>
        <v>#DIV/0!</v>
      </c>
      <c r="AM612" s="23">
        <f t="shared" si="372"/>
        <v>20.690134054390871</v>
      </c>
      <c r="AN612" s="54">
        <f t="shared" si="396"/>
        <v>0</v>
      </c>
      <c r="AO612" s="54" t="e">
        <f t="shared" si="397"/>
        <v>#DIV/0!</v>
      </c>
      <c r="AP612" s="54" t="e">
        <f t="shared" si="398"/>
        <v>#DIV/0!</v>
      </c>
      <c r="AQ612" s="54" t="e">
        <f t="shared" si="399"/>
        <v>#DIV/0!</v>
      </c>
      <c r="AS612" s="23">
        <f t="shared" si="373"/>
        <v>20.690134054390871</v>
      </c>
      <c r="AT612" s="54">
        <f t="shared" si="400"/>
        <v>0</v>
      </c>
      <c r="AU612" s="54" t="e">
        <f t="shared" si="401"/>
        <v>#DIV/0!</v>
      </c>
      <c r="AV612" s="54" t="e">
        <f t="shared" si="402"/>
        <v>#DIV/0!</v>
      </c>
      <c r="AW612" s="54" t="e">
        <f t="shared" si="403"/>
        <v>#DIV/0!</v>
      </c>
    </row>
    <row r="613" spans="1:49" s="50" customFormat="1" hidden="1" x14ac:dyDescent="0.25">
      <c r="A613" s="3"/>
      <c r="B613" s="4"/>
      <c r="C613" s="4">
        <f t="shared" si="383"/>
        <v>251.35663883564075</v>
      </c>
      <c r="D613" s="22">
        <f t="shared" si="374"/>
        <v>418.97149903051775</v>
      </c>
      <c r="E613" s="54">
        <f t="shared" si="384"/>
        <v>25.182828415317427</v>
      </c>
      <c r="F613" s="54">
        <f t="shared" si="385"/>
        <v>100</v>
      </c>
      <c r="G613" s="54">
        <f t="shared" si="375"/>
        <v>20.116839293460192</v>
      </c>
      <c r="H613" s="24">
        <f t="shared" si="386"/>
        <v>26</v>
      </c>
      <c r="I613" s="23">
        <f t="shared" si="387"/>
        <v>0.12</v>
      </c>
      <c r="J613" s="23">
        <f t="shared" si="388"/>
        <v>0.7</v>
      </c>
      <c r="K613" s="22">
        <f t="shared" si="389"/>
        <v>45</v>
      </c>
      <c r="L613" s="136">
        <v>582</v>
      </c>
      <c r="M613" s="9">
        <f t="shared" si="364"/>
        <v>20.690188716242954</v>
      </c>
      <c r="N613" s="9">
        <f t="shared" si="365"/>
        <v>20.690243046231775</v>
      </c>
      <c r="O613" s="10">
        <f t="shared" si="390"/>
        <v>5.4329988820711606E-5</v>
      </c>
      <c r="P613" s="10">
        <f t="shared" si="376"/>
        <v>4.9347971277362128E-4</v>
      </c>
      <c r="Q613" s="10">
        <f t="shared" si="377"/>
        <v>6.0063323267139533E-4</v>
      </c>
      <c r="R613" s="10">
        <f t="shared" si="378"/>
        <v>6.0194442859131563E-4</v>
      </c>
      <c r="S613" s="9"/>
      <c r="T613" s="9">
        <f t="shared" si="366"/>
        <v>20.690188716242954</v>
      </c>
      <c r="U613" s="10">
        <f t="shared" si="379"/>
        <v>0</v>
      </c>
      <c r="V613" s="10" t="e">
        <f t="shared" si="380"/>
        <v>#DIV/0!</v>
      </c>
      <c r="W613" s="10" t="e">
        <f t="shared" si="381"/>
        <v>#DIV/0!</v>
      </c>
      <c r="X613" s="10" t="e">
        <f t="shared" si="382"/>
        <v>#DIV/0!</v>
      </c>
      <c r="Y613" s="1"/>
      <c r="Z613" s="23">
        <f t="shared" si="367"/>
        <v>20.690188716242954</v>
      </c>
      <c r="AA613" s="54">
        <f t="shared" si="368"/>
        <v>0</v>
      </c>
      <c r="AB613" s="54" t="e">
        <f t="shared" si="369"/>
        <v>#DIV/0!</v>
      </c>
      <c r="AC613" s="54" t="e">
        <f t="shared" si="370"/>
        <v>#DIV/0!</v>
      </c>
      <c r="AD613" s="54" t="e">
        <f t="shared" si="391"/>
        <v>#DIV/0!</v>
      </c>
      <c r="AG613" s="23">
        <f t="shared" si="371"/>
        <v>20.690188716242954</v>
      </c>
      <c r="AH613" s="54">
        <f t="shared" si="392"/>
        <v>0</v>
      </c>
      <c r="AI613" s="54" t="e">
        <f t="shared" si="393"/>
        <v>#DIV/0!</v>
      </c>
      <c r="AJ613" s="54" t="e">
        <f t="shared" si="394"/>
        <v>#DIV/0!</v>
      </c>
      <c r="AK613" s="54" t="e">
        <f t="shared" si="395"/>
        <v>#DIV/0!</v>
      </c>
      <c r="AM613" s="23">
        <f t="shared" si="372"/>
        <v>20.690188716242954</v>
      </c>
      <c r="AN613" s="54">
        <f t="shared" si="396"/>
        <v>0</v>
      </c>
      <c r="AO613" s="54" t="e">
        <f t="shared" si="397"/>
        <v>#DIV/0!</v>
      </c>
      <c r="AP613" s="54" t="e">
        <f t="shared" si="398"/>
        <v>#DIV/0!</v>
      </c>
      <c r="AQ613" s="54" t="e">
        <f t="shared" si="399"/>
        <v>#DIV/0!</v>
      </c>
      <c r="AS613" s="23">
        <f t="shared" si="373"/>
        <v>20.690188716242954</v>
      </c>
      <c r="AT613" s="54">
        <f t="shared" si="400"/>
        <v>0</v>
      </c>
      <c r="AU613" s="54" t="e">
        <f t="shared" si="401"/>
        <v>#DIV/0!</v>
      </c>
      <c r="AV613" s="54" t="e">
        <f t="shared" si="402"/>
        <v>#DIV/0!</v>
      </c>
      <c r="AW613" s="54" t="e">
        <f t="shared" si="403"/>
        <v>#DIV/0!</v>
      </c>
    </row>
    <row r="614" spans="1:49" s="50" customFormat="1" hidden="1" x14ac:dyDescent="0.25">
      <c r="A614" s="3"/>
      <c r="B614" s="4"/>
      <c r="C614" s="4">
        <f t="shared" si="383"/>
        <v>252.45828976238866</v>
      </c>
      <c r="D614" s="22">
        <f t="shared" si="374"/>
        <v>418.97507261674178</v>
      </c>
      <c r="E614" s="54">
        <f t="shared" si="384"/>
        <v>25.292924103983832</v>
      </c>
      <c r="F614" s="54">
        <f t="shared" si="385"/>
        <v>100</v>
      </c>
      <c r="G614" s="54">
        <f t="shared" si="375"/>
        <v>20.187033134443077</v>
      </c>
      <c r="H614" s="24">
        <f t="shared" si="386"/>
        <v>26</v>
      </c>
      <c r="I614" s="23">
        <f t="shared" si="387"/>
        <v>0.12</v>
      </c>
      <c r="J614" s="23">
        <f t="shared" si="388"/>
        <v>0.7</v>
      </c>
      <c r="K614" s="22">
        <f t="shared" si="389"/>
        <v>45</v>
      </c>
      <c r="L614" s="136">
        <v>583</v>
      </c>
      <c r="M614" s="9">
        <f t="shared" si="364"/>
        <v>20.690243046231775</v>
      </c>
      <c r="N614" s="9">
        <f t="shared" si="365"/>
        <v>20.690297046935186</v>
      </c>
      <c r="O614" s="10">
        <f t="shared" si="390"/>
        <v>5.4000703411105633E-5</v>
      </c>
      <c r="P614" s="10">
        <f t="shared" si="376"/>
        <v>4.8919011364879233E-4</v>
      </c>
      <c r="Q614" s="10">
        <f t="shared" si="377"/>
        <v>5.9801368158367675E-4</v>
      </c>
      <c r="R614" s="10">
        <f t="shared" si="378"/>
        <v>5.9931693225127999E-4</v>
      </c>
      <c r="S614" s="9"/>
      <c r="T614" s="9">
        <f t="shared" si="366"/>
        <v>20.690243046231775</v>
      </c>
      <c r="U614" s="10">
        <f t="shared" si="379"/>
        <v>0</v>
      </c>
      <c r="V614" s="10" t="e">
        <f t="shared" si="380"/>
        <v>#DIV/0!</v>
      </c>
      <c r="W614" s="10" t="e">
        <f t="shared" si="381"/>
        <v>#DIV/0!</v>
      </c>
      <c r="X614" s="10" t="e">
        <f t="shared" si="382"/>
        <v>#DIV/0!</v>
      </c>
      <c r="Y614" s="1"/>
      <c r="Z614" s="23">
        <f t="shared" si="367"/>
        <v>20.690243046231775</v>
      </c>
      <c r="AA614" s="54">
        <f t="shared" si="368"/>
        <v>0</v>
      </c>
      <c r="AB614" s="54" t="e">
        <f t="shared" si="369"/>
        <v>#DIV/0!</v>
      </c>
      <c r="AC614" s="54" t="e">
        <f t="shared" si="370"/>
        <v>#DIV/0!</v>
      </c>
      <c r="AD614" s="54" t="e">
        <f t="shared" si="391"/>
        <v>#DIV/0!</v>
      </c>
      <c r="AG614" s="23">
        <f t="shared" si="371"/>
        <v>20.690243046231775</v>
      </c>
      <c r="AH614" s="54">
        <f t="shared" si="392"/>
        <v>0</v>
      </c>
      <c r="AI614" s="54" t="e">
        <f t="shared" si="393"/>
        <v>#DIV/0!</v>
      </c>
      <c r="AJ614" s="54" t="e">
        <f t="shared" si="394"/>
        <v>#DIV/0!</v>
      </c>
      <c r="AK614" s="54" t="e">
        <f t="shared" si="395"/>
        <v>#DIV/0!</v>
      </c>
      <c r="AM614" s="23">
        <f t="shared" si="372"/>
        <v>20.690243046231775</v>
      </c>
      <c r="AN614" s="54">
        <f t="shared" si="396"/>
        <v>0</v>
      </c>
      <c r="AO614" s="54" t="e">
        <f t="shared" si="397"/>
        <v>#DIV/0!</v>
      </c>
      <c r="AP614" s="54" t="e">
        <f t="shared" si="398"/>
        <v>#DIV/0!</v>
      </c>
      <c r="AQ614" s="54" t="e">
        <f t="shared" si="399"/>
        <v>#DIV/0!</v>
      </c>
      <c r="AS614" s="23">
        <f t="shared" si="373"/>
        <v>20.690243046231775</v>
      </c>
      <c r="AT614" s="54">
        <f t="shared" si="400"/>
        <v>0</v>
      </c>
      <c r="AU614" s="54" t="e">
        <f t="shared" si="401"/>
        <v>#DIV/0!</v>
      </c>
      <c r="AV614" s="54" t="e">
        <f t="shared" si="402"/>
        <v>#DIV/0!</v>
      </c>
      <c r="AW614" s="54" t="e">
        <f t="shared" si="403"/>
        <v>#DIV/0!</v>
      </c>
    </row>
    <row r="615" spans="1:49" s="50" customFormat="1" hidden="1" x14ac:dyDescent="0.25">
      <c r="A615" s="3"/>
      <c r="B615" s="4"/>
      <c r="C615" s="4">
        <f t="shared" si="383"/>
        <v>253.56286534135137</v>
      </c>
      <c r="D615" s="22">
        <f t="shared" si="374"/>
        <v>418.97862461006918</v>
      </c>
      <c r="E615" s="54">
        <f t="shared" si="384"/>
        <v>25.403312073618629</v>
      </c>
      <c r="F615" s="54">
        <f t="shared" si="385"/>
        <v>100</v>
      </c>
      <c r="G615" s="54">
        <f t="shared" si="375"/>
        <v>20.257289583153508</v>
      </c>
      <c r="H615" s="24">
        <f t="shared" si="386"/>
        <v>26</v>
      </c>
      <c r="I615" s="23">
        <f t="shared" si="387"/>
        <v>0.12</v>
      </c>
      <c r="J615" s="23">
        <f t="shared" si="388"/>
        <v>0.7</v>
      </c>
      <c r="K615" s="22">
        <f t="shared" si="389"/>
        <v>45</v>
      </c>
      <c r="L615" s="136">
        <v>584</v>
      </c>
      <c r="M615" s="9">
        <f t="shared" si="364"/>
        <v>20.690297046935186</v>
      </c>
      <c r="N615" s="9">
        <f t="shared" si="365"/>
        <v>20.690350720906626</v>
      </c>
      <c r="O615" s="10">
        <f t="shared" si="390"/>
        <v>5.3673971439849311E-5</v>
      </c>
      <c r="P615" s="10">
        <f t="shared" si="376"/>
        <v>4.8494504617724164E-4</v>
      </c>
      <c r="Q615" s="10">
        <f t="shared" si="377"/>
        <v>5.9541002812333655E-4</v>
      </c>
      <c r="R615" s="10">
        <f t="shared" si="378"/>
        <v>5.9670539504774463E-4</v>
      </c>
      <c r="S615" s="9"/>
      <c r="T615" s="9">
        <f t="shared" si="366"/>
        <v>20.690297046935186</v>
      </c>
      <c r="U615" s="10">
        <f t="shared" si="379"/>
        <v>0</v>
      </c>
      <c r="V615" s="10" t="e">
        <f t="shared" si="380"/>
        <v>#DIV/0!</v>
      </c>
      <c r="W615" s="10" t="e">
        <f t="shared" si="381"/>
        <v>#DIV/0!</v>
      </c>
      <c r="X615" s="10" t="e">
        <f t="shared" si="382"/>
        <v>#DIV/0!</v>
      </c>
      <c r="Y615" s="1"/>
      <c r="Z615" s="23">
        <f t="shared" si="367"/>
        <v>20.690297046935186</v>
      </c>
      <c r="AA615" s="54">
        <f t="shared" si="368"/>
        <v>0</v>
      </c>
      <c r="AB615" s="54" t="e">
        <f t="shared" si="369"/>
        <v>#DIV/0!</v>
      </c>
      <c r="AC615" s="54" t="e">
        <f t="shared" si="370"/>
        <v>#DIV/0!</v>
      </c>
      <c r="AD615" s="54" t="e">
        <f t="shared" si="391"/>
        <v>#DIV/0!</v>
      </c>
      <c r="AG615" s="23">
        <f t="shared" si="371"/>
        <v>20.690297046935186</v>
      </c>
      <c r="AH615" s="54">
        <f t="shared" si="392"/>
        <v>0</v>
      </c>
      <c r="AI615" s="54" t="e">
        <f t="shared" si="393"/>
        <v>#DIV/0!</v>
      </c>
      <c r="AJ615" s="54" t="e">
        <f t="shared" si="394"/>
        <v>#DIV/0!</v>
      </c>
      <c r="AK615" s="54" t="e">
        <f t="shared" si="395"/>
        <v>#DIV/0!</v>
      </c>
      <c r="AM615" s="23">
        <f t="shared" si="372"/>
        <v>20.690297046935186</v>
      </c>
      <c r="AN615" s="54">
        <f t="shared" si="396"/>
        <v>0</v>
      </c>
      <c r="AO615" s="54" t="e">
        <f t="shared" si="397"/>
        <v>#DIV/0!</v>
      </c>
      <c r="AP615" s="54" t="e">
        <f t="shared" si="398"/>
        <v>#DIV/0!</v>
      </c>
      <c r="AQ615" s="54" t="e">
        <f t="shared" si="399"/>
        <v>#DIV/0!</v>
      </c>
      <c r="AS615" s="23">
        <f t="shared" si="373"/>
        <v>20.690297046935186</v>
      </c>
      <c r="AT615" s="54">
        <f t="shared" si="400"/>
        <v>0</v>
      </c>
      <c r="AU615" s="54" t="e">
        <f t="shared" si="401"/>
        <v>#DIV/0!</v>
      </c>
      <c r="AV615" s="54" t="e">
        <f t="shared" si="402"/>
        <v>#DIV/0!</v>
      </c>
      <c r="AW615" s="54" t="e">
        <f t="shared" si="403"/>
        <v>#DIV/0!</v>
      </c>
    </row>
    <row r="616" spans="1:49" s="50" customFormat="1" hidden="1" x14ac:dyDescent="0.25">
      <c r="A616" s="3"/>
      <c r="B616" s="4"/>
      <c r="C616" s="4">
        <f t="shared" si="383"/>
        <v>254.67036830033314</v>
      </c>
      <c r="D616" s="22">
        <f t="shared" si="374"/>
        <v>418.98215517726055</v>
      </c>
      <c r="E616" s="54">
        <f t="shared" si="384"/>
        <v>25.513992596830391</v>
      </c>
      <c r="F616" s="54">
        <f t="shared" si="385"/>
        <v>100</v>
      </c>
      <c r="G616" s="54">
        <f t="shared" si="375"/>
        <v>20.327608156634081</v>
      </c>
      <c r="H616" s="24">
        <f t="shared" si="386"/>
        <v>26</v>
      </c>
      <c r="I616" s="23">
        <f t="shared" si="387"/>
        <v>0.12</v>
      </c>
      <c r="J616" s="23">
        <f t="shared" si="388"/>
        <v>0.7</v>
      </c>
      <c r="K616" s="22">
        <f t="shared" si="389"/>
        <v>45</v>
      </c>
      <c r="L616" s="136">
        <v>585</v>
      </c>
      <c r="M616" s="9">
        <f t="shared" si="364"/>
        <v>20.690350720906626</v>
      </c>
      <c r="N616" s="9">
        <f t="shared" si="365"/>
        <v>20.690404070675463</v>
      </c>
      <c r="O616" s="10">
        <f t="shared" si="390"/>
        <v>5.3349768837307465E-5</v>
      </c>
      <c r="P616" s="10">
        <f t="shared" si="376"/>
        <v>4.8074397348339448E-4</v>
      </c>
      <c r="Q616" s="10">
        <f t="shared" si="377"/>
        <v>5.9282214912056779E-4</v>
      </c>
      <c r="R616" s="10">
        <f t="shared" si="378"/>
        <v>5.9410969334756166E-4</v>
      </c>
      <c r="S616" s="9"/>
      <c r="T616" s="9">
        <f t="shared" si="366"/>
        <v>20.690350720906626</v>
      </c>
      <c r="U616" s="10">
        <f t="shared" si="379"/>
        <v>0</v>
      </c>
      <c r="V616" s="10" t="e">
        <f t="shared" si="380"/>
        <v>#DIV/0!</v>
      </c>
      <c r="W616" s="10" t="e">
        <f t="shared" si="381"/>
        <v>#DIV/0!</v>
      </c>
      <c r="X616" s="10" t="e">
        <f t="shared" si="382"/>
        <v>#DIV/0!</v>
      </c>
      <c r="Y616" s="1"/>
      <c r="Z616" s="23">
        <f t="shared" si="367"/>
        <v>20.690350720906626</v>
      </c>
      <c r="AA616" s="54">
        <f t="shared" si="368"/>
        <v>0</v>
      </c>
      <c r="AB616" s="54" t="e">
        <f t="shared" si="369"/>
        <v>#DIV/0!</v>
      </c>
      <c r="AC616" s="54" t="e">
        <f t="shared" si="370"/>
        <v>#DIV/0!</v>
      </c>
      <c r="AD616" s="54" t="e">
        <f t="shared" si="391"/>
        <v>#DIV/0!</v>
      </c>
      <c r="AG616" s="23">
        <f t="shared" si="371"/>
        <v>20.690350720906626</v>
      </c>
      <c r="AH616" s="54">
        <f t="shared" si="392"/>
        <v>0</v>
      </c>
      <c r="AI616" s="54" t="e">
        <f t="shared" si="393"/>
        <v>#DIV/0!</v>
      </c>
      <c r="AJ616" s="54" t="e">
        <f t="shared" si="394"/>
        <v>#DIV/0!</v>
      </c>
      <c r="AK616" s="54" t="e">
        <f t="shared" si="395"/>
        <v>#DIV/0!</v>
      </c>
      <c r="AM616" s="23">
        <f t="shared" si="372"/>
        <v>20.690350720906626</v>
      </c>
      <c r="AN616" s="54">
        <f t="shared" si="396"/>
        <v>0</v>
      </c>
      <c r="AO616" s="54" t="e">
        <f t="shared" si="397"/>
        <v>#DIV/0!</v>
      </c>
      <c r="AP616" s="54" t="e">
        <f t="shared" si="398"/>
        <v>#DIV/0!</v>
      </c>
      <c r="AQ616" s="54" t="e">
        <f t="shared" si="399"/>
        <v>#DIV/0!</v>
      </c>
      <c r="AS616" s="23">
        <f t="shared" si="373"/>
        <v>20.690350720906626</v>
      </c>
      <c r="AT616" s="54">
        <f t="shared" si="400"/>
        <v>0</v>
      </c>
      <c r="AU616" s="54" t="e">
        <f t="shared" si="401"/>
        <v>#DIV/0!</v>
      </c>
      <c r="AV616" s="54" t="e">
        <f t="shared" si="402"/>
        <v>#DIV/0!</v>
      </c>
      <c r="AW616" s="54" t="e">
        <f t="shared" si="403"/>
        <v>#DIV/0!</v>
      </c>
    </row>
    <row r="617" spans="1:49" s="50" customFormat="1" hidden="1" x14ac:dyDescent="0.25">
      <c r="A617" s="3"/>
      <c r="B617" s="4"/>
      <c r="C617" s="4">
        <f t="shared" si="383"/>
        <v>255.78080136500037</v>
      </c>
      <c r="D617" s="22">
        <f t="shared" si="374"/>
        <v>418.98566448351039</v>
      </c>
      <c r="E617" s="54">
        <f t="shared" si="384"/>
        <v>25.62496594601404</v>
      </c>
      <c r="F617" s="54">
        <f t="shared" si="385"/>
        <v>100</v>
      </c>
      <c r="G617" s="54">
        <f t="shared" si="375"/>
        <v>20.397988372013639</v>
      </c>
      <c r="H617" s="24">
        <f t="shared" si="386"/>
        <v>26</v>
      </c>
      <c r="I617" s="23">
        <f t="shared" si="387"/>
        <v>0.12</v>
      </c>
      <c r="J617" s="23">
        <f t="shared" si="388"/>
        <v>0.7</v>
      </c>
      <c r="K617" s="22">
        <f t="shared" si="389"/>
        <v>45</v>
      </c>
      <c r="L617" s="136">
        <v>586</v>
      </c>
      <c r="M617" s="9">
        <f t="shared" si="364"/>
        <v>20.690404070675463</v>
      </c>
      <c r="N617" s="9">
        <f t="shared" si="365"/>
        <v>20.69045709874721</v>
      </c>
      <c r="O617" s="10">
        <f t="shared" si="390"/>
        <v>5.3028071747007743E-5</v>
      </c>
      <c r="P617" s="10">
        <f t="shared" si="376"/>
        <v>4.7658636557503442E-4</v>
      </c>
      <c r="Q617" s="10">
        <f t="shared" si="377"/>
        <v>5.9024992196762664E-4</v>
      </c>
      <c r="R617" s="10">
        <f t="shared" si="378"/>
        <v>5.915297039550745E-4</v>
      </c>
      <c r="S617" s="9"/>
      <c r="T617" s="9">
        <f t="shared" si="366"/>
        <v>20.690404070675463</v>
      </c>
      <c r="U617" s="10">
        <f t="shared" si="379"/>
        <v>0</v>
      </c>
      <c r="V617" s="10" t="e">
        <f t="shared" si="380"/>
        <v>#DIV/0!</v>
      </c>
      <c r="W617" s="10" t="e">
        <f t="shared" si="381"/>
        <v>#DIV/0!</v>
      </c>
      <c r="X617" s="10" t="e">
        <f t="shared" si="382"/>
        <v>#DIV/0!</v>
      </c>
      <c r="Y617" s="1"/>
      <c r="Z617" s="23">
        <f t="shared" si="367"/>
        <v>20.690404070675463</v>
      </c>
      <c r="AA617" s="54">
        <f t="shared" si="368"/>
        <v>0</v>
      </c>
      <c r="AB617" s="54" t="e">
        <f t="shared" si="369"/>
        <v>#DIV/0!</v>
      </c>
      <c r="AC617" s="54" t="e">
        <f t="shared" si="370"/>
        <v>#DIV/0!</v>
      </c>
      <c r="AD617" s="54" t="e">
        <f t="shared" si="391"/>
        <v>#DIV/0!</v>
      </c>
      <c r="AG617" s="23">
        <f t="shared" si="371"/>
        <v>20.690404070675463</v>
      </c>
      <c r="AH617" s="54">
        <f t="shared" si="392"/>
        <v>0</v>
      </c>
      <c r="AI617" s="54" t="e">
        <f t="shared" si="393"/>
        <v>#DIV/0!</v>
      </c>
      <c r="AJ617" s="54" t="e">
        <f t="shared" si="394"/>
        <v>#DIV/0!</v>
      </c>
      <c r="AK617" s="54" t="e">
        <f t="shared" si="395"/>
        <v>#DIV/0!</v>
      </c>
      <c r="AM617" s="23">
        <f t="shared" si="372"/>
        <v>20.690404070675463</v>
      </c>
      <c r="AN617" s="54">
        <f t="shared" si="396"/>
        <v>0</v>
      </c>
      <c r="AO617" s="54" t="e">
        <f t="shared" si="397"/>
        <v>#DIV/0!</v>
      </c>
      <c r="AP617" s="54" t="e">
        <f t="shared" si="398"/>
        <v>#DIV/0!</v>
      </c>
      <c r="AQ617" s="54" t="e">
        <f t="shared" si="399"/>
        <v>#DIV/0!</v>
      </c>
      <c r="AS617" s="23">
        <f t="shared" si="373"/>
        <v>20.690404070675463</v>
      </c>
      <c r="AT617" s="54">
        <f t="shared" si="400"/>
        <v>0</v>
      </c>
      <c r="AU617" s="54" t="e">
        <f t="shared" si="401"/>
        <v>#DIV/0!</v>
      </c>
      <c r="AV617" s="54" t="e">
        <f t="shared" si="402"/>
        <v>#DIV/0!</v>
      </c>
      <c r="AW617" s="54" t="e">
        <f t="shared" si="403"/>
        <v>#DIV/0!</v>
      </c>
    </row>
    <row r="618" spans="1:49" s="50" customFormat="1" hidden="1" x14ac:dyDescent="0.25">
      <c r="A618" s="3"/>
      <c r="B618" s="4"/>
      <c r="C618" s="4">
        <f t="shared" si="383"/>
        <v>256.89416725888816</v>
      </c>
      <c r="D618" s="22">
        <f t="shared" si="374"/>
        <v>418.98915269246447</v>
      </c>
      <c r="E618" s="54">
        <f t="shared" si="384"/>
        <v>25.736232393351504</v>
      </c>
      <c r="F618" s="54">
        <f t="shared" si="385"/>
        <v>100</v>
      </c>
      <c r="G618" s="54">
        <f t="shared" si="375"/>
        <v>20.468429746517796</v>
      </c>
      <c r="H618" s="24">
        <f t="shared" si="386"/>
        <v>26</v>
      </c>
      <c r="I618" s="23">
        <f t="shared" si="387"/>
        <v>0.12</v>
      </c>
      <c r="J618" s="23">
        <f t="shared" si="388"/>
        <v>0.7</v>
      </c>
      <c r="K618" s="22">
        <f t="shared" si="389"/>
        <v>45</v>
      </c>
      <c r="L618" s="136">
        <v>587</v>
      </c>
      <c r="M618" s="9">
        <f t="shared" si="364"/>
        <v>20.69045709874721</v>
      </c>
      <c r="N618" s="9">
        <f t="shared" si="365"/>
        <v>20.690509807603821</v>
      </c>
      <c r="O618" s="10">
        <f t="shared" si="390"/>
        <v>5.2708856610905741E-5</v>
      </c>
      <c r="P618" s="10">
        <f t="shared" si="376"/>
        <v>4.7247170003218269E-4</v>
      </c>
      <c r="Q618" s="10">
        <f t="shared" si="377"/>
        <v>5.8769322559076625E-4</v>
      </c>
      <c r="R618" s="10">
        <f t="shared" si="378"/>
        <v>5.889653051585499E-4</v>
      </c>
      <c r="S618" s="9"/>
      <c r="T618" s="9">
        <f t="shared" si="366"/>
        <v>20.69045709874721</v>
      </c>
      <c r="U618" s="10">
        <f t="shared" si="379"/>
        <v>0</v>
      </c>
      <c r="V618" s="10" t="e">
        <f t="shared" si="380"/>
        <v>#DIV/0!</v>
      </c>
      <c r="W618" s="10" t="e">
        <f t="shared" si="381"/>
        <v>#DIV/0!</v>
      </c>
      <c r="X618" s="10" t="e">
        <f t="shared" si="382"/>
        <v>#DIV/0!</v>
      </c>
      <c r="Y618" s="1"/>
      <c r="Z618" s="23">
        <f t="shared" si="367"/>
        <v>20.69045709874721</v>
      </c>
      <c r="AA618" s="54">
        <f t="shared" si="368"/>
        <v>0</v>
      </c>
      <c r="AB618" s="54" t="e">
        <f t="shared" si="369"/>
        <v>#DIV/0!</v>
      </c>
      <c r="AC618" s="54" t="e">
        <f t="shared" si="370"/>
        <v>#DIV/0!</v>
      </c>
      <c r="AD618" s="54" t="e">
        <f t="shared" si="391"/>
        <v>#DIV/0!</v>
      </c>
      <c r="AG618" s="23">
        <f t="shared" si="371"/>
        <v>20.69045709874721</v>
      </c>
      <c r="AH618" s="54">
        <f t="shared" si="392"/>
        <v>0</v>
      </c>
      <c r="AI618" s="54" t="e">
        <f t="shared" si="393"/>
        <v>#DIV/0!</v>
      </c>
      <c r="AJ618" s="54" t="e">
        <f t="shared" si="394"/>
        <v>#DIV/0!</v>
      </c>
      <c r="AK618" s="54" t="e">
        <f t="shared" si="395"/>
        <v>#DIV/0!</v>
      </c>
      <c r="AM618" s="23">
        <f t="shared" si="372"/>
        <v>20.69045709874721</v>
      </c>
      <c r="AN618" s="54">
        <f t="shared" si="396"/>
        <v>0</v>
      </c>
      <c r="AO618" s="54" t="e">
        <f t="shared" si="397"/>
        <v>#DIV/0!</v>
      </c>
      <c r="AP618" s="54" t="e">
        <f t="shared" si="398"/>
        <v>#DIV/0!</v>
      </c>
      <c r="AQ618" s="54" t="e">
        <f t="shared" si="399"/>
        <v>#DIV/0!</v>
      </c>
      <c r="AS618" s="23">
        <f t="shared" si="373"/>
        <v>20.69045709874721</v>
      </c>
      <c r="AT618" s="54">
        <f t="shared" si="400"/>
        <v>0</v>
      </c>
      <c r="AU618" s="54" t="e">
        <f t="shared" si="401"/>
        <v>#DIV/0!</v>
      </c>
      <c r="AV618" s="54" t="e">
        <f t="shared" si="402"/>
        <v>#DIV/0!</v>
      </c>
      <c r="AW618" s="54" t="e">
        <f t="shared" si="403"/>
        <v>#DIV/0!</v>
      </c>
    </row>
    <row r="619" spans="1:49" s="50" customFormat="1" hidden="1" x14ac:dyDescent="0.25">
      <c r="A619" s="3"/>
      <c r="B619" s="4"/>
      <c r="C619" s="4">
        <f t="shared" si="383"/>
        <v>258.01046870340457</v>
      </c>
      <c r="D619" s="22">
        <f t="shared" si="374"/>
        <v>418.99261996623682</v>
      </c>
      <c r="E619" s="54">
        <f t="shared" si="384"/>
        <v>25.847792210812138</v>
      </c>
      <c r="F619" s="54">
        <f t="shared" si="385"/>
        <v>100</v>
      </c>
      <c r="G619" s="54">
        <f t="shared" si="375"/>
        <v>20.538931797479272</v>
      </c>
      <c r="H619" s="24">
        <f t="shared" si="386"/>
        <v>26</v>
      </c>
      <c r="I619" s="23">
        <f t="shared" si="387"/>
        <v>0.12</v>
      </c>
      <c r="J619" s="23">
        <f t="shared" si="388"/>
        <v>0.7</v>
      </c>
      <c r="K619" s="22">
        <f t="shared" si="389"/>
        <v>45</v>
      </c>
      <c r="L619" s="136">
        <v>588</v>
      </c>
      <c r="M619" s="9">
        <f t="shared" si="364"/>
        <v>20.690509807603821</v>
      </c>
      <c r="N619" s="9">
        <f t="shared" si="365"/>
        <v>20.690562199703912</v>
      </c>
      <c r="O619" s="10">
        <f t="shared" si="390"/>
        <v>5.2392100091225302E-5</v>
      </c>
      <c r="P619" s="10">
        <f t="shared" si="376"/>
        <v>4.6839946122196685E-4</v>
      </c>
      <c r="Q619" s="10">
        <f t="shared" si="377"/>
        <v>5.8515193960432849E-4</v>
      </c>
      <c r="R619" s="10">
        <f t="shared" si="378"/>
        <v>5.8641637603742177E-4</v>
      </c>
      <c r="S619" s="9"/>
      <c r="T619" s="9">
        <f t="shared" si="366"/>
        <v>20.690509807603821</v>
      </c>
      <c r="U619" s="10">
        <f t="shared" si="379"/>
        <v>0</v>
      </c>
      <c r="V619" s="10" t="e">
        <f t="shared" si="380"/>
        <v>#DIV/0!</v>
      </c>
      <c r="W619" s="10" t="e">
        <f t="shared" si="381"/>
        <v>#DIV/0!</v>
      </c>
      <c r="X619" s="10" t="e">
        <f t="shared" si="382"/>
        <v>#DIV/0!</v>
      </c>
      <c r="Y619" s="1"/>
      <c r="Z619" s="23">
        <f t="shared" si="367"/>
        <v>20.690509807603821</v>
      </c>
      <c r="AA619" s="54">
        <f t="shared" si="368"/>
        <v>0</v>
      </c>
      <c r="AB619" s="54" t="e">
        <f t="shared" si="369"/>
        <v>#DIV/0!</v>
      </c>
      <c r="AC619" s="54" t="e">
        <f t="shared" si="370"/>
        <v>#DIV/0!</v>
      </c>
      <c r="AD619" s="54" t="e">
        <f t="shared" si="391"/>
        <v>#DIV/0!</v>
      </c>
      <c r="AG619" s="23">
        <f t="shared" si="371"/>
        <v>20.690509807603821</v>
      </c>
      <c r="AH619" s="54">
        <f t="shared" si="392"/>
        <v>0</v>
      </c>
      <c r="AI619" s="54" t="e">
        <f t="shared" si="393"/>
        <v>#DIV/0!</v>
      </c>
      <c r="AJ619" s="54" t="e">
        <f t="shared" si="394"/>
        <v>#DIV/0!</v>
      </c>
      <c r="AK619" s="54" t="e">
        <f t="shared" si="395"/>
        <v>#DIV/0!</v>
      </c>
      <c r="AM619" s="23">
        <f t="shared" si="372"/>
        <v>20.690509807603821</v>
      </c>
      <c r="AN619" s="54">
        <f t="shared" si="396"/>
        <v>0</v>
      </c>
      <c r="AO619" s="54" t="e">
        <f t="shared" si="397"/>
        <v>#DIV/0!</v>
      </c>
      <c r="AP619" s="54" t="e">
        <f t="shared" si="398"/>
        <v>#DIV/0!</v>
      </c>
      <c r="AQ619" s="54" t="e">
        <f t="shared" si="399"/>
        <v>#DIV/0!</v>
      </c>
      <c r="AS619" s="23">
        <f t="shared" si="373"/>
        <v>20.690509807603821</v>
      </c>
      <c r="AT619" s="54">
        <f t="shared" si="400"/>
        <v>0</v>
      </c>
      <c r="AU619" s="54" t="e">
        <f t="shared" si="401"/>
        <v>#DIV/0!</v>
      </c>
      <c r="AV619" s="54" t="e">
        <f t="shared" si="402"/>
        <v>#DIV/0!</v>
      </c>
      <c r="AW619" s="54" t="e">
        <f t="shared" si="403"/>
        <v>#DIV/0!</v>
      </c>
    </row>
    <row r="620" spans="1:49" s="50" customFormat="1" hidden="1" x14ac:dyDescent="0.25">
      <c r="A620" s="3"/>
      <c r="B620" s="4"/>
      <c r="C620" s="4">
        <f t="shared" si="383"/>
        <v>259.12970841783653</v>
      </c>
      <c r="D620" s="22">
        <f t="shared" si="374"/>
        <v>418.99606646542662</v>
      </c>
      <c r="E620" s="54">
        <f t="shared" si="384"/>
        <v>25.959645670153325</v>
      </c>
      <c r="F620" s="54">
        <f t="shared" si="385"/>
        <v>100</v>
      </c>
      <c r="G620" s="54">
        <f t="shared" si="375"/>
        <v>20.609494042348338</v>
      </c>
      <c r="H620" s="24">
        <f t="shared" si="386"/>
        <v>26</v>
      </c>
      <c r="I620" s="23">
        <f t="shared" si="387"/>
        <v>0.12</v>
      </c>
      <c r="J620" s="23">
        <f t="shared" si="388"/>
        <v>0.7</v>
      </c>
      <c r="K620" s="22">
        <f t="shared" si="389"/>
        <v>45</v>
      </c>
      <c r="L620" s="136">
        <v>589</v>
      </c>
      <c r="M620" s="9">
        <f t="shared" si="364"/>
        <v>20.690562199703912</v>
      </c>
      <c r="N620" s="9">
        <f t="shared" si="365"/>
        <v>20.690614277483064</v>
      </c>
      <c r="O620" s="10">
        <f t="shared" si="390"/>
        <v>5.2077779152170933E-5</v>
      </c>
      <c r="P620" s="10">
        <f t="shared" si="376"/>
        <v>4.6436914095233684E-4</v>
      </c>
      <c r="Q620" s="10">
        <f t="shared" si="377"/>
        <v>5.8262594524612088E-4</v>
      </c>
      <c r="R620" s="10">
        <f t="shared" si="378"/>
        <v>5.8388279741120931E-4</v>
      </c>
      <c r="S620" s="9"/>
      <c r="T620" s="9">
        <f t="shared" si="366"/>
        <v>20.690562199703912</v>
      </c>
      <c r="U620" s="10">
        <f t="shared" si="379"/>
        <v>0</v>
      </c>
      <c r="V620" s="10" t="e">
        <f t="shared" si="380"/>
        <v>#DIV/0!</v>
      </c>
      <c r="W620" s="10" t="e">
        <f t="shared" si="381"/>
        <v>#DIV/0!</v>
      </c>
      <c r="X620" s="10" t="e">
        <f t="shared" si="382"/>
        <v>#DIV/0!</v>
      </c>
      <c r="Y620" s="1"/>
      <c r="Z620" s="23">
        <f t="shared" si="367"/>
        <v>20.690562199703912</v>
      </c>
      <c r="AA620" s="54">
        <f t="shared" si="368"/>
        <v>0</v>
      </c>
      <c r="AB620" s="54" t="e">
        <f t="shared" si="369"/>
        <v>#DIV/0!</v>
      </c>
      <c r="AC620" s="54" t="e">
        <f t="shared" si="370"/>
        <v>#DIV/0!</v>
      </c>
      <c r="AD620" s="54" t="e">
        <f t="shared" si="391"/>
        <v>#DIV/0!</v>
      </c>
      <c r="AG620" s="23">
        <f t="shared" si="371"/>
        <v>20.690562199703912</v>
      </c>
      <c r="AH620" s="54">
        <f t="shared" si="392"/>
        <v>0</v>
      </c>
      <c r="AI620" s="54" t="e">
        <f t="shared" si="393"/>
        <v>#DIV/0!</v>
      </c>
      <c r="AJ620" s="54" t="e">
        <f t="shared" si="394"/>
        <v>#DIV/0!</v>
      </c>
      <c r="AK620" s="54" t="e">
        <f t="shared" si="395"/>
        <v>#DIV/0!</v>
      </c>
      <c r="AM620" s="23">
        <f t="shared" si="372"/>
        <v>20.690562199703912</v>
      </c>
      <c r="AN620" s="54">
        <f t="shared" si="396"/>
        <v>0</v>
      </c>
      <c r="AO620" s="54" t="e">
        <f t="shared" si="397"/>
        <v>#DIV/0!</v>
      </c>
      <c r="AP620" s="54" t="e">
        <f t="shared" si="398"/>
        <v>#DIV/0!</v>
      </c>
      <c r="AQ620" s="54" t="e">
        <f t="shared" si="399"/>
        <v>#DIV/0!</v>
      </c>
      <c r="AS620" s="23">
        <f t="shared" si="373"/>
        <v>20.690562199703912</v>
      </c>
      <c r="AT620" s="54">
        <f t="shared" si="400"/>
        <v>0</v>
      </c>
      <c r="AU620" s="54" t="e">
        <f t="shared" si="401"/>
        <v>#DIV/0!</v>
      </c>
      <c r="AV620" s="54" t="e">
        <f t="shared" si="402"/>
        <v>#DIV/0!</v>
      </c>
      <c r="AW620" s="54" t="e">
        <f t="shared" si="403"/>
        <v>#DIV/0!</v>
      </c>
    </row>
    <row r="621" spans="1:49" s="50" customFormat="1" hidden="1" x14ac:dyDescent="0.25">
      <c r="A621" s="3"/>
      <c r="B621" s="4"/>
      <c r="C621" s="4">
        <f t="shared" si="383"/>
        <v>260.25188911935487</v>
      </c>
      <c r="D621" s="22">
        <f t="shared" si="374"/>
        <v>418.99949234913475</v>
      </c>
      <c r="E621" s="54">
        <f t="shared" si="384"/>
        <v>26.071793042920966</v>
      </c>
      <c r="F621" s="54">
        <f t="shared" si="385"/>
        <v>100</v>
      </c>
      <c r="G621" s="54">
        <f t="shared" si="375"/>
        <v>20.680115998703105</v>
      </c>
      <c r="H621" s="24">
        <f t="shared" si="386"/>
        <v>26</v>
      </c>
      <c r="I621" s="23">
        <f t="shared" si="387"/>
        <v>0.12</v>
      </c>
      <c r="J621" s="23">
        <f t="shared" si="388"/>
        <v>0.7</v>
      </c>
      <c r="K621" s="22">
        <f t="shared" si="389"/>
        <v>45</v>
      </c>
      <c r="L621" s="136">
        <v>590</v>
      </c>
      <c r="M621" s="9">
        <f t="shared" si="364"/>
        <v>20.690614277483064</v>
      </c>
      <c r="N621" s="9">
        <f t="shared" si="365"/>
        <v>20.690666043354057</v>
      </c>
      <c r="O621" s="10">
        <f t="shared" si="390"/>
        <v>5.1765870992426244E-5</v>
      </c>
      <c r="P621" s="10">
        <f t="shared" si="376"/>
        <v>4.6038023778755097E-4</v>
      </c>
      <c r="Q621" s="10">
        <f t="shared" si="377"/>
        <v>5.8011512464906307E-4</v>
      </c>
      <c r="R621" s="10">
        <f t="shared" si="378"/>
        <v>5.8136445073374548E-4</v>
      </c>
      <c r="S621" s="9"/>
      <c r="T621" s="9">
        <f t="shared" si="366"/>
        <v>20.690614277483064</v>
      </c>
      <c r="U621" s="10">
        <f t="shared" si="379"/>
        <v>0</v>
      </c>
      <c r="V621" s="10" t="e">
        <f t="shared" si="380"/>
        <v>#DIV/0!</v>
      </c>
      <c r="W621" s="10" t="e">
        <f t="shared" si="381"/>
        <v>#DIV/0!</v>
      </c>
      <c r="X621" s="10" t="e">
        <f t="shared" si="382"/>
        <v>#DIV/0!</v>
      </c>
      <c r="Y621" s="1"/>
      <c r="Z621" s="23">
        <f t="shared" si="367"/>
        <v>20.690614277483064</v>
      </c>
      <c r="AA621" s="54">
        <f t="shared" si="368"/>
        <v>0</v>
      </c>
      <c r="AB621" s="54" t="e">
        <f t="shared" si="369"/>
        <v>#DIV/0!</v>
      </c>
      <c r="AC621" s="54" t="e">
        <f t="shared" si="370"/>
        <v>#DIV/0!</v>
      </c>
      <c r="AD621" s="54" t="e">
        <f t="shared" si="391"/>
        <v>#DIV/0!</v>
      </c>
      <c r="AG621" s="23">
        <f t="shared" si="371"/>
        <v>20.690614277483064</v>
      </c>
      <c r="AH621" s="54">
        <f t="shared" si="392"/>
        <v>0</v>
      </c>
      <c r="AI621" s="54" t="e">
        <f t="shared" si="393"/>
        <v>#DIV/0!</v>
      </c>
      <c r="AJ621" s="54" t="e">
        <f t="shared" si="394"/>
        <v>#DIV/0!</v>
      </c>
      <c r="AK621" s="54" t="e">
        <f t="shared" si="395"/>
        <v>#DIV/0!</v>
      </c>
      <c r="AM621" s="23">
        <f t="shared" si="372"/>
        <v>20.690614277483064</v>
      </c>
      <c r="AN621" s="54">
        <f t="shared" si="396"/>
        <v>0</v>
      </c>
      <c r="AO621" s="54" t="e">
        <f t="shared" si="397"/>
        <v>#DIV/0!</v>
      </c>
      <c r="AP621" s="54" t="e">
        <f t="shared" si="398"/>
        <v>#DIV/0!</v>
      </c>
      <c r="AQ621" s="54" t="e">
        <f t="shared" si="399"/>
        <v>#DIV/0!</v>
      </c>
      <c r="AS621" s="23">
        <f t="shared" si="373"/>
        <v>20.690614277483064</v>
      </c>
      <c r="AT621" s="54">
        <f t="shared" si="400"/>
        <v>0</v>
      </c>
      <c r="AU621" s="54" t="e">
        <f t="shared" si="401"/>
        <v>#DIV/0!</v>
      </c>
      <c r="AV621" s="54" t="e">
        <f t="shared" si="402"/>
        <v>#DIV/0!</v>
      </c>
      <c r="AW621" s="54" t="e">
        <f t="shared" si="403"/>
        <v>#DIV/0!</v>
      </c>
    </row>
    <row r="622" spans="1:49" s="50" customFormat="1" hidden="1" x14ac:dyDescent="0.25">
      <c r="A622" s="3"/>
      <c r="B622" s="4"/>
      <c r="C622" s="4">
        <f t="shared" si="383"/>
        <v>261.37701352301968</v>
      </c>
      <c r="D622" s="22">
        <f t="shared" si="374"/>
        <v>419.00289777498051</v>
      </c>
      <c r="E622" s="54">
        <f t="shared" si="384"/>
        <v>26.184234600450015</v>
      </c>
      <c r="F622" s="54">
        <f t="shared" si="385"/>
        <v>100</v>
      </c>
      <c r="G622" s="54">
        <f t="shared" si="375"/>
        <v>20.750797184259842</v>
      </c>
      <c r="H622" s="24">
        <f t="shared" si="386"/>
        <v>26</v>
      </c>
      <c r="I622" s="23">
        <f t="shared" si="387"/>
        <v>0.12</v>
      </c>
      <c r="J622" s="23">
        <f t="shared" si="388"/>
        <v>0.7</v>
      </c>
      <c r="K622" s="22">
        <f t="shared" si="389"/>
        <v>45</v>
      </c>
      <c r="L622" s="136">
        <v>591</v>
      </c>
      <c r="M622" s="9">
        <f t="shared" si="364"/>
        <v>20.690666043354057</v>
      </c>
      <c r="N622" s="9">
        <f t="shared" si="365"/>
        <v>20.690717499707127</v>
      </c>
      <c r="O622" s="10">
        <f t="shared" si="390"/>
        <v>5.1456353070022942E-5</v>
      </c>
      <c r="P622" s="10">
        <f t="shared" si="376"/>
        <v>4.5643225719366258E-4</v>
      </c>
      <c r="Q622" s="10">
        <f t="shared" si="377"/>
        <v>5.7761936114234587E-4</v>
      </c>
      <c r="R622" s="10">
        <f t="shared" si="378"/>
        <v>5.7886121873340927E-4</v>
      </c>
      <c r="S622" s="9"/>
      <c r="T622" s="9">
        <f t="shared" si="366"/>
        <v>20.690666043354057</v>
      </c>
      <c r="U622" s="10">
        <f t="shared" si="379"/>
        <v>0</v>
      </c>
      <c r="V622" s="10" t="e">
        <f t="shared" si="380"/>
        <v>#DIV/0!</v>
      </c>
      <c r="W622" s="10" t="e">
        <f t="shared" si="381"/>
        <v>#DIV/0!</v>
      </c>
      <c r="X622" s="10" t="e">
        <f t="shared" si="382"/>
        <v>#DIV/0!</v>
      </c>
      <c r="Y622" s="1"/>
      <c r="Z622" s="23">
        <f t="shared" si="367"/>
        <v>20.690666043354057</v>
      </c>
      <c r="AA622" s="54">
        <f t="shared" si="368"/>
        <v>0</v>
      </c>
      <c r="AB622" s="54" t="e">
        <f t="shared" si="369"/>
        <v>#DIV/0!</v>
      </c>
      <c r="AC622" s="54" t="e">
        <f t="shared" si="370"/>
        <v>#DIV/0!</v>
      </c>
      <c r="AD622" s="54" t="e">
        <f t="shared" si="391"/>
        <v>#DIV/0!</v>
      </c>
      <c r="AG622" s="23">
        <f t="shared" si="371"/>
        <v>20.690666043354057</v>
      </c>
      <c r="AH622" s="54">
        <f t="shared" si="392"/>
        <v>0</v>
      </c>
      <c r="AI622" s="54" t="e">
        <f t="shared" si="393"/>
        <v>#DIV/0!</v>
      </c>
      <c r="AJ622" s="54" t="e">
        <f t="shared" si="394"/>
        <v>#DIV/0!</v>
      </c>
      <c r="AK622" s="54" t="e">
        <f t="shared" si="395"/>
        <v>#DIV/0!</v>
      </c>
      <c r="AM622" s="23">
        <f t="shared" si="372"/>
        <v>20.690666043354057</v>
      </c>
      <c r="AN622" s="54">
        <f t="shared" si="396"/>
        <v>0</v>
      </c>
      <c r="AO622" s="54" t="e">
        <f t="shared" si="397"/>
        <v>#DIV/0!</v>
      </c>
      <c r="AP622" s="54" t="e">
        <f t="shared" si="398"/>
        <v>#DIV/0!</v>
      </c>
      <c r="AQ622" s="54" t="e">
        <f t="shared" si="399"/>
        <v>#DIV/0!</v>
      </c>
      <c r="AS622" s="23">
        <f t="shared" si="373"/>
        <v>20.690666043354057</v>
      </c>
      <c r="AT622" s="54">
        <f t="shared" si="400"/>
        <v>0</v>
      </c>
      <c r="AU622" s="54" t="e">
        <f t="shared" si="401"/>
        <v>#DIV/0!</v>
      </c>
      <c r="AV622" s="54" t="e">
        <f t="shared" si="402"/>
        <v>#DIV/0!</v>
      </c>
      <c r="AW622" s="54" t="e">
        <f t="shared" si="403"/>
        <v>#DIV/0!</v>
      </c>
    </row>
    <row r="623" spans="1:49" s="50" customFormat="1" hidden="1" x14ac:dyDescent="0.25">
      <c r="A623" s="3"/>
      <c r="B623" s="4"/>
      <c r="C623" s="4">
        <f t="shared" si="383"/>
        <v>262.5050843417855</v>
      </c>
      <c r="D623" s="22">
        <f t="shared" si="374"/>
        <v>419.00628289911748</v>
      </c>
      <c r="E623" s="54">
        <f t="shared" si="384"/>
        <v>26.296970613865014</v>
      </c>
      <c r="F623" s="54">
        <f t="shared" si="385"/>
        <v>100</v>
      </c>
      <c r="G623" s="54">
        <f t="shared" si="375"/>
        <v>20.821537116883235</v>
      </c>
      <c r="H623" s="24">
        <f t="shared" si="386"/>
        <v>26</v>
      </c>
      <c r="I623" s="23">
        <f t="shared" si="387"/>
        <v>0.12</v>
      </c>
      <c r="J623" s="23">
        <f t="shared" si="388"/>
        <v>0.7</v>
      </c>
      <c r="K623" s="22">
        <f t="shared" si="389"/>
        <v>45</v>
      </c>
      <c r="L623" s="136">
        <v>592</v>
      </c>
      <c r="M623" s="9">
        <f t="shared" si="364"/>
        <v>20.690717499707127</v>
      </c>
      <c r="N623" s="9">
        <f t="shared" si="365"/>
        <v>20.69076864891019</v>
      </c>
      <c r="O623" s="10">
        <f t="shared" si="390"/>
        <v>5.1149203063260984E-5</v>
      </c>
      <c r="P623" s="10">
        <f t="shared" si="376"/>
        <v>4.5252471111595599E-4</v>
      </c>
      <c r="Q623" s="10">
        <f t="shared" si="377"/>
        <v>5.7513853883667829E-4</v>
      </c>
      <c r="R623" s="10">
        <f t="shared" si="378"/>
        <v>5.7637298512770436E-4</v>
      </c>
      <c r="S623" s="9"/>
      <c r="T623" s="9">
        <f t="shared" si="366"/>
        <v>20.690717499707127</v>
      </c>
      <c r="U623" s="10">
        <f t="shared" si="379"/>
        <v>0</v>
      </c>
      <c r="V623" s="10" t="e">
        <f t="shared" si="380"/>
        <v>#DIV/0!</v>
      </c>
      <c r="W623" s="10" t="e">
        <f t="shared" si="381"/>
        <v>#DIV/0!</v>
      </c>
      <c r="X623" s="10" t="e">
        <f t="shared" si="382"/>
        <v>#DIV/0!</v>
      </c>
      <c r="Y623" s="1"/>
      <c r="Z623" s="23">
        <f t="shared" si="367"/>
        <v>20.690717499707127</v>
      </c>
      <c r="AA623" s="54">
        <f t="shared" si="368"/>
        <v>0</v>
      </c>
      <c r="AB623" s="54" t="e">
        <f t="shared" si="369"/>
        <v>#DIV/0!</v>
      </c>
      <c r="AC623" s="54" t="e">
        <f t="shared" si="370"/>
        <v>#DIV/0!</v>
      </c>
      <c r="AD623" s="54" t="e">
        <f t="shared" si="391"/>
        <v>#DIV/0!</v>
      </c>
      <c r="AG623" s="23">
        <f t="shared" si="371"/>
        <v>20.690717499707127</v>
      </c>
      <c r="AH623" s="54">
        <f t="shared" si="392"/>
        <v>0</v>
      </c>
      <c r="AI623" s="54" t="e">
        <f t="shared" si="393"/>
        <v>#DIV/0!</v>
      </c>
      <c r="AJ623" s="54" t="e">
        <f t="shared" si="394"/>
        <v>#DIV/0!</v>
      </c>
      <c r="AK623" s="54" t="e">
        <f t="shared" si="395"/>
        <v>#DIV/0!</v>
      </c>
      <c r="AM623" s="23">
        <f t="shared" si="372"/>
        <v>20.690717499707127</v>
      </c>
      <c r="AN623" s="54">
        <f t="shared" si="396"/>
        <v>0</v>
      </c>
      <c r="AO623" s="54" t="e">
        <f t="shared" si="397"/>
        <v>#DIV/0!</v>
      </c>
      <c r="AP623" s="54" t="e">
        <f t="shared" si="398"/>
        <v>#DIV/0!</v>
      </c>
      <c r="AQ623" s="54" t="e">
        <f t="shared" si="399"/>
        <v>#DIV/0!</v>
      </c>
      <c r="AS623" s="23">
        <f t="shared" si="373"/>
        <v>20.690717499707127</v>
      </c>
      <c r="AT623" s="54">
        <f t="shared" si="400"/>
        <v>0</v>
      </c>
      <c r="AU623" s="54" t="e">
        <f t="shared" si="401"/>
        <v>#DIV/0!</v>
      </c>
      <c r="AV623" s="54" t="e">
        <f t="shared" si="402"/>
        <v>#DIV/0!</v>
      </c>
      <c r="AW623" s="54" t="e">
        <f t="shared" si="403"/>
        <v>#DIV/0!</v>
      </c>
    </row>
    <row r="624" spans="1:49" s="50" customFormat="1" hidden="1" x14ac:dyDescent="0.25">
      <c r="A624" s="3"/>
      <c r="B624" s="4"/>
      <c r="C624" s="4">
        <f t="shared" si="383"/>
        <v>263.63610428650605</v>
      </c>
      <c r="D624" s="22">
        <f t="shared" si="374"/>
        <v>419.00964787624991</v>
      </c>
      <c r="E624" s="54">
        <f t="shared" si="384"/>
        <v>26.410001354080556</v>
      </c>
      <c r="F624" s="54">
        <f t="shared" si="385"/>
        <v>100</v>
      </c>
      <c r="G624" s="54">
        <f t="shared" si="375"/>
        <v>20.892335314596554</v>
      </c>
      <c r="H624" s="24">
        <f t="shared" si="386"/>
        <v>26</v>
      </c>
      <c r="I624" s="23">
        <f t="shared" si="387"/>
        <v>0.12</v>
      </c>
      <c r="J624" s="23">
        <f t="shared" si="388"/>
        <v>0.7</v>
      </c>
      <c r="K624" s="22">
        <f t="shared" si="389"/>
        <v>45</v>
      </c>
      <c r="L624" s="136">
        <v>593</v>
      </c>
      <c r="M624" s="9">
        <f t="shared" si="364"/>
        <v>20.69076864891019</v>
      </c>
      <c r="N624" s="9">
        <f t="shared" si="365"/>
        <v>20.690819493309135</v>
      </c>
      <c r="O624" s="10">
        <f t="shared" si="390"/>
        <v>5.0844398945315561E-5</v>
      </c>
      <c r="P624" s="10">
        <f t="shared" si="376"/>
        <v>4.4865711856507023E-4</v>
      </c>
      <c r="Q624" s="10">
        <f t="shared" si="377"/>
        <v>5.7267254348453069E-4</v>
      </c>
      <c r="R624" s="10">
        <f t="shared" si="378"/>
        <v>5.7389963505982591E-4</v>
      </c>
      <c r="S624" s="9"/>
      <c r="T624" s="9">
        <f t="shared" si="366"/>
        <v>20.69076864891019</v>
      </c>
      <c r="U624" s="10">
        <f t="shared" si="379"/>
        <v>0</v>
      </c>
      <c r="V624" s="10" t="e">
        <f t="shared" si="380"/>
        <v>#DIV/0!</v>
      </c>
      <c r="W624" s="10" t="e">
        <f t="shared" si="381"/>
        <v>#DIV/0!</v>
      </c>
      <c r="X624" s="10" t="e">
        <f t="shared" si="382"/>
        <v>#DIV/0!</v>
      </c>
      <c r="Y624" s="1"/>
      <c r="Z624" s="23">
        <f t="shared" si="367"/>
        <v>20.69076864891019</v>
      </c>
      <c r="AA624" s="54">
        <f t="shared" si="368"/>
        <v>0</v>
      </c>
      <c r="AB624" s="54" t="e">
        <f t="shared" si="369"/>
        <v>#DIV/0!</v>
      </c>
      <c r="AC624" s="54" t="e">
        <f t="shared" si="370"/>
        <v>#DIV/0!</v>
      </c>
      <c r="AD624" s="54" t="e">
        <f t="shared" si="391"/>
        <v>#DIV/0!</v>
      </c>
      <c r="AG624" s="23">
        <f t="shared" si="371"/>
        <v>20.69076864891019</v>
      </c>
      <c r="AH624" s="54">
        <f t="shared" si="392"/>
        <v>0</v>
      </c>
      <c r="AI624" s="54" t="e">
        <f t="shared" si="393"/>
        <v>#DIV/0!</v>
      </c>
      <c r="AJ624" s="54" t="e">
        <f t="shared" si="394"/>
        <v>#DIV/0!</v>
      </c>
      <c r="AK624" s="54" t="e">
        <f t="shared" si="395"/>
        <v>#DIV/0!</v>
      </c>
      <c r="AM624" s="23">
        <f t="shared" si="372"/>
        <v>20.69076864891019</v>
      </c>
      <c r="AN624" s="54">
        <f t="shared" si="396"/>
        <v>0</v>
      </c>
      <c r="AO624" s="54" t="e">
        <f t="shared" si="397"/>
        <v>#DIV/0!</v>
      </c>
      <c r="AP624" s="54" t="e">
        <f t="shared" si="398"/>
        <v>#DIV/0!</v>
      </c>
      <c r="AQ624" s="54" t="e">
        <f t="shared" si="399"/>
        <v>#DIV/0!</v>
      </c>
      <c r="AS624" s="23">
        <f t="shared" si="373"/>
        <v>20.69076864891019</v>
      </c>
      <c r="AT624" s="54">
        <f t="shared" si="400"/>
        <v>0</v>
      </c>
      <c r="AU624" s="54" t="e">
        <f t="shared" si="401"/>
        <v>#DIV/0!</v>
      </c>
      <c r="AV624" s="54" t="e">
        <f t="shared" si="402"/>
        <v>#DIV/0!</v>
      </c>
      <c r="AW624" s="54" t="e">
        <f t="shared" si="403"/>
        <v>#DIV/0!</v>
      </c>
    </row>
    <row r="625" spans="1:49" s="50" customFormat="1" hidden="1" x14ac:dyDescent="0.25">
      <c r="A625" s="3"/>
      <c r="B625" s="4"/>
      <c r="C625" s="4">
        <f t="shared" si="383"/>
        <v>264.77007606594049</v>
      </c>
      <c r="D625" s="22">
        <f t="shared" si="374"/>
        <v>419.01299285964825</v>
      </c>
      <c r="E625" s="54">
        <f t="shared" si="384"/>
        <v>26.523327091801892</v>
      </c>
      <c r="F625" s="54">
        <f t="shared" si="385"/>
        <v>100</v>
      </c>
      <c r="G625" s="54">
        <f t="shared" si="375"/>
        <v>20.963191295591908</v>
      </c>
      <c r="H625" s="24">
        <f t="shared" si="386"/>
        <v>26</v>
      </c>
      <c r="I625" s="23">
        <f t="shared" si="387"/>
        <v>0.12</v>
      </c>
      <c r="J625" s="23">
        <f t="shared" si="388"/>
        <v>0.7</v>
      </c>
      <c r="K625" s="22">
        <f t="shared" si="389"/>
        <v>45</v>
      </c>
      <c r="L625" s="136">
        <v>594</v>
      </c>
      <c r="M625" s="9">
        <f t="shared" si="364"/>
        <v>20.690819493309135</v>
      </c>
      <c r="N625" s="9">
        <f t="shared" si="365"/>
        <v>20.690870035228009</v>
      </c>
      <c r="O625" s="10">
        <f t="shared" si="390"/>
        <v>5.0541918874102976E-5</v>
      </c>
      <c r="P625" s="10">
        <f t="shared" si="376"/>
        <v>4.4482900456894482E-4</v>
      </c>
      <c r="Q625" s="10">
        <f t="shared" si="377"/>
        <v>5.7022126126604297E-4</v>
      </c>
      <c r="R625" s="10">
        <f t="shared" si="378"/>
        <v>5.7144105419065403E-4</v>
      </c>
      <c r="S625" s="9"/>
      <c r="T625" s="9">
        <f t="shared" si="366"/>
        <v>20.690819493309135</v>
      </c>
      <c r="U625" s="10">
        <f t="shared" si="379"/>
        <v>0</v>
      </c>
      <c r="V625" s="10" t="e">
        <f t="shared" si="380"/>
        <v>#DIV/0!</v>
      </c>
      <c r="W625" s="10" t="e">
        <f t="shared" si="381"/>
        <v>#DIV/0!</v>
      </c>
      <c r="X625" s="10" t="e">
        <f t="shared" si="382"/>
        <v>#DIV/0!</v>
      </c>
      <c r="Y625" s="1"/>
      <c r="Z625" s="23">
        <f t="shared" si="367"/>
        <v>20.690819493309135</v>
      </c>
      <c r="AA625" s="54">
        <f t="shared" si="368"/>
        <v>0</v>
      </c>
      <c r="AB625" s="54" t="e">
        <f t="shared" si="369"/>
        <v>#DIV/0!</v>
      </c>
      <c r="AC625" s="54" t="e">
        <f t="shared" si="370"/>
        <v>#DIV/0!</v>
      </c>
      <c r="AD625" s="54" t="e">
        <f t="shared" si="391"/>
        <v>#DIV/0!</v>
      </c>
      <c r="AG625" s="23">
        <f t="shared" si="371"/>
        <v>20.690819493309135</v>
      </c>
      <c r="AH625" s="54">
        <f t="shared" si="392"/>
        <v>0</v>
      </c>
      <c r="AI625" s="54" t="e">
        <f t="shared" si="393"/>
        <v>#DIV/0!</v>
      </c>
      <c r="AJ625" s="54" t="e">
        <f t="shared" si="394"/>
        <v>#DIV/0!</v>
      </c>
      <c r="AK625" s="54" t="e">
        <f t="shared" si="395"/>
        <v>#DIV/0!</v>
      </c>
      <c r="AM625" s="23">
        <f t="shared" si="372"/>
        <v>20.690819493309135</v>
      </c>
      <c r="AN625" s="54">
        <f t="shared" si="396"/>
        <v>0</v>
      </c>
      <c r="AO625" s="54" t="e">
        <f t="shared" si="397"/>
        <v>#DIV/0!</v>
      </c>
      <c r="AP625" s="54" t="e">
        <f t="shared" si="398"/>
        <v>#DIV/0!</v>
      </c>
      <c r="AQ625" s="54" t="e">
        <f t="shared" si="399"/>
        <v>#DIV/0!</v>
      </c>
      <c r="AS625" s="23">
        <f t="shared" si="373"/>
        <v>20.690819493309135</v>
      </c>
      <c r="AT625" s="54">
        <f t="shared" si="400"/>
        <v>0</v>
      </c>
      <c r="AU625" s="54" t="e">
        <f t="shared" si="401"/>
        <v>#DIV/0!</v>
      </c>
      <c r="AV625" s="54" t="e">
        <f t="shared" si="402"/>
        <v>#DIV/0!</v>
      </c>
      <c r="AW625" s="54" t="e">
        <f t="shared" si="403"/>
        <v>#DIV/0!</v>
      </c>
    </row>
    <row r="626" spans="1:49" s="50" customFormat="1" hidden="1" x14ac:dyDescent="0.25">
      <c r="A626" s="3"/>
      <c r="B626" s="4"/>
      <c r="C626" s="4">
        <f t="shared" si="383"/>
        <v>265.90700238675754</v>
      </c>
      <c r="D626" s="22">
        <f t="shared" si="374"/>
        <v>419.01631800116502</v>
      </c>
      <c r="E626" s="54">
        <f t="shared" si="384"/>
        <v>26.636948097525384</v>
      </c>
      <c r="F626" s="54">
        <f t="shared" si="385"/>
        <v>100</v>
      </c>
      <c r="G626" s="54">
        <f t="shared" si="375"/>
        <v>21.034104578240303</v>
      </c>
      <c r="H626" s="24">
        <f t="shared" si="386"/>
        <v>26</v>
      </c>
      <c r="I626" s="23">
        <f t="shared" si="387"/>
        <v>0.12</v>
      </c>
      <c r="J626" s="23">
        <f t="shared" si="388"/>
        <v>0.7</v>
      </c>
      <c r="K626" s="22">
        <f t="shared" si="389"/>
        <v>45</v>
      </c>
      <c r="L626" s="136">
        <v>595</v>
      </c>
      <c r="M626" s="9">
        <f t="shared" si="364"/>
        <v>20.690870035228009</v>
      </c>
      <c r="N626" s="9">
        <f t="shared" si="365"/>
        <v>20.690920276969315</v>
      </c>
      <c r="O626" s="10">
        <f t="shared" si="390"/>
        <v>5.024174130596748E-5</v>
      </c>
      <c r="P626" s="10">
        <f t="shared" si="376"/>
        <v>4.4103990110477327E-4</v>
      </c>
      <c r="Q626" s="10">
        <f t="shared" si="377"/>
        <v>5.6778458009081566E-4</v>
      </c>
      <c r="R626" s="10">
        <f t="shared" si="378"/>
        <v>5.689971298610617E-4</v>
      </c>
      <c r="S626" s="9"/>
      <c r="T626" s="9">
        <f t="shared" si="366"/>
        <v>20.690870035228009</v>
      </c>
      <c r="U626" s="10">
        <f t="shared" si="379"/>
        <v>0</v>
      </c>
      <c r="V626" s="10" t="e">
        <f t="shared" si="380"/>
        <v>#DIV/0!</v>
      </c>
      <c r="W626" s="10" t="e">
        <f t="shared" si="381"/>
        <v>#DIV/0!</v>
      </c>
      <c r="X626" s="10" t="e">
        <f t="shared" si="382"/>
        <v>#DIV/0!</v>
      </c>
      <c r="Y626" s="1"/>
      <c r="Z626" s="23">
        <f t="shared" si="367"/>
        <v>20.690870035228009</v>
      </c>
      <c r="AA626" s="54">
        <f t="shared" si="368"/>
        <v>0</v>
      </c>
      <c r="AB626" s="54" t="e">
        <f t="shared" si="369"/>
        <v>#DIV/0!</v>
      </c>
      <c r="AC626" s="54" t="e">
        <f t="shared" si="370"/>
        <v>#DIV/0!</v>
      </c>
      <c r="AD626" s="54" t="e">
        <f t="shared" si="391"/>
        <v>#DIV/0!</v>
      </c>
      <c r="AG626" s="23">
        <f t="shared" si="371"/>
        <v>20.690870035228009</v>
      </c>
      <c r="AH626" s="54">
        <f t="shared" si="392"/>
        <v>0</v>
      </c>
      <c r="AI626" s="54" t="e">
        <f t="shared" si="393"/>
        <v>#DIV/0!</v>
      </c>
      <c r="AJ626" s="54" t="e">
        <f t="shared" si="394"/>
        <v>#DIV/0!</v>
      </c>
      <c r="AK626" s="54" t="e">
        <f t="shared" si="395"/>
        <v>#DIV/0!</v>
      </c>
      <c r="AM626" s="23">
        <f t="shared" si="372"/>
        <v>20.690870035228009</v>
      </c>
      <c r="AN626" s="54">
        <f t="shared" si="396"/>
        <v>0</v>
      </c>
      <c r="AO626" s="54" t="e">
        <f t="shared" si="397"/>
        <v>#DIV/0!</v>
      </c>
      <c r="AP626" s="54" t="e">
        <f t="shared" si="398"/>
        <v>#DIV/0!</v>
      </c>
      <c r="AQ626" s="54" t="e">
        <f t="shared" si="399"/>
        <v>#DIV/0!</v>
      </c>
      <c r="AS626" s="23">
        <f t="shared" si="373"/>
        <v>20.690870035228009</v>
      </c>
      <c r="AT626" s="54">
        <f t="shared" si="400"/>
        <v>0</v>
      </c>
      <c r="AU626" s="54" t="e">
        <f t="shared" si="401"/>
        <v>#DIV/0!</v>
      </c>
      <c r="AV626" s="54" t="e">
        <f t="shared" si="402"/>
        <v>#DIV/0!</v>
      </c>
      <c r="AW626" s="54" t="e">
        <f t="shared" si="403"/>
        <v>#DIV/0!</v>
      </c>
    </row>
    <row r="627" spans="1:49" s="50" customFormat="1" hidden="1" x14ac:dyDescent="0.25">
      <c r="A627" s="3"/>
      <c r="B627" s="4"/>
      <c r="C627" s="4">
        <f t="shared" si="383"/>
        <v>267.04688595354088</v>
      </c>
      <c r="D627" s="22">
        <f t="shared" si="374"/>
        <v>419.01962345125003</v>
      </c>
      <c r="E627" s="54">
        <f t="shared" si="384"/>
        <v>26.75086464153901</v>
      </c>
      <c r="F627" s="54">
        <f t="shared" si="385"/>
        <v>100</v>
      </c>
      <c r="G627" s="54">
        <f t="shared" si="375"/>
        <v>21.105074681101758</v>
      </c>
      <c r="H627" s="24">
        <f t="shared" si="386"/>
        <v>26</v>
      </c>
      <c r="I627" s="23">
        <f t="shared" si="387"/>
        <v>0.12</v>
      </c>
      <c r="J627" s="23">
        <f t="shared" si="388"/>
        <v>0.7</v>
      </c>
      <c r="K627" s="22">
        <f t="shared" si="389"/>
        <v>45</v>
      </c>
      <c r="L627" s="136">
        <v>596</v>
      </c>
      <c r="M627" s="9">
        <f t="shared" si="364"/>
        <v>20.690920276969315</v>
      </c>
      <c r="N627" s="9">
        <f t="shared" si="365"/>
        <v>20.690970220814204</v>
      </c>
      <c r="O627" s="10">
        <f t="shared" si="390"/>
        <v>4.9943844889099864E-5</v>
      </c>
      <c r="P627" s="10">
        <f t="shared" si="376"/>
        <v>4.3728934608765272E-4</v>
      </c>
      <c r="Q627" s="10">
        <f t="shared" si="377"/>
        <v>5.6536238841916502E-4</v>
      </c>
      <c r="R627" s="10">
        <f t="shared" si="378"/>
        <v>5.6656775007693126E-4</v>
      </c>
      <c r="S627" s="9"/>
      <c r="T627" s="9">
        <f t="shared" si="366"/>
        <v>20.690920276969315</v>
      </c>
      <c r="U627" s="10">
        <f t="shared" si="379"/>
        <v>0</v>
      </c>
      <c r="V627" s="10" t="e">
        <f t="shared" si="380"/>
        <v>#DIV/0!</v>
      </c>
      <c r="W627" s="10" t="e">
        <f t="shared" si="381"/>
        <v>#DIV/0!</v>
      </c>
      <c r="X627" s="10" t="e">
        <f t="shared" si="382"/>
        <v>#DIV/0!</v>
      </c>
      <c r="Y627" s="1"/>
      <c r="Z627" s="23">
        <f t="shared" si="367"/>
        <v>20.690920276969315</v>
      </c>
      <c r="AA627" s="54">
        <f t="shared" si="368"/>
        <v>0</v>
      </c>
      <c r="AB627" s="54" t="e">
        <f t="shared" si="369"/>
        <v>#DIV/0!</v>
      </c>
      <c r="AC627" s="54" t="e">
        <f t="shared" si="370"/>
        <v>#DIV/0!</v>
      </c>
      <c r="AD627" s="54" t="e">
        <f t="shared" si="391"/>
        <v>#DIV/0!</v>
      </c>
      <c r="AG627" s="23">
        <f t="shared" si="371"/>
        <v>20.690920276969315</v>
      </c>
      <c r="AH627" s="54">
        <f t="shared" si="392"/>
        <v>0</v>
      </c>
      <c r="AI627" s="54" t="e">
        <f t="shared" si="393"/>
        <v>#DIV/0!</v>
      </c>
      <c r="AJ627" s="54" t="e">
        <f t="shared" si="394"/>
        <v>#DIV/0!</v>
      </c>
      <c r="AK627" s="54" t="e">
        <f t="shared" si="395"/>
        <v>#DIV/0!</v>
      </c>
      <c r="AM627" s="23">
        <f t="shared" si="372"/>
        <v>20.690920276969315</v>
      </c>
      <c r="AN627" s="54">
        <f t="shared" si="396"/>
        <v>0</v>
      </c>
      <c r="AO627" s="54" t="e">
        <f t="shared" si="397"/>
        <v>#DIV/0!</v>
      </c>
      <c r="AP627" s="54" t="e">
        <f t="shared" si="398"/>
        <v>#DIV/0!</v>
      </c>
      <c r="AQ627" s="54" t="e">
        <f t="shared" si="399"/>
        <v>#DIV/0!</v>
      </c>
      <c r="AS627" s="23">
        <f t="shared" si="373"/>
        <v>20.690920276969315</v>
      </c>
      <c r="AT627" s="54">
        <f t="shared" si="400"/>
        <v>0</v>
      </c>
      <c r="AU627" s="54" t="e">
        <f t="shared" si="401"/>
        <v>#DIV/0!</v>
      </c>
      <c r="AV627" s="54" t="e">
        <f t="shared" si="402"/>
        <v>#DIV/0!</v>
      </c>
      <c r="AW627" s="54" t="e">
        <f t="shared" si="403"/>
        <v>#DIV/0!</v>
      </c>
    </row>
    <row r="628" spans="1:49" s="50" customFormat="1" hidden="1" x14ac:dyDescent="0.25">
      <c r="A628" s="3"/>
      <c r="B628" s="4"/>
      <c r="C628" s="4">
        <f t="shared" si="383"/>
        <v>268.18972946879472</v>
      </c>
      <c r="D628" s="22">
        <f t="shared" si="374"/>
        <v>419.02290935896576</v>
      </c>
      <c r="E628" s="54">
        <f t="shared" si="384"/>
        <v>26.865076993922937</v>
      </c>
      <c r="F628" s="54">
        <f t="shared" si="385"/>
        <v>100</v>
      </c>
      <c r="G628" s="54">
        <f t="shared" si="375"/>
        <v>21.176101122935368</v>
      </c>
      <c r="H628" s="24">
        <f t="shared" si="386"/>
        <v>26</v>
      </c>
      <c r="I628" s="23">
        <f t="shared" si="387"/>
        <v>0.12</v>
      </c>
      <c r="J628" s="23">
        <f t="shared" si="388"/>
        <v>0.7</v>
      </c>
      <c r="K628" s="22">
        <f t="shared" si="389"/>
        <v>45</v>
      </c>
      <c r="L628" s="136">
        <v>597</v>
      </c>
      <c r="M628" s="9">
        <f t="shared" si="364"/>
        <v>20.690970220814204</v>
      </c>
      <c r="N628" s="9">
        <f t="shared" si="365"/>
        <v>20.6910198690227</v>
      </c>
      <c r="O628" s="10">
        <f t="shared" si="390"/>
        <v>4.9648208495511881E-5</v>
      </c>
      <c r="P628" s="10">
        <f t="shared" si="376"/>
        <v>4.3357688358536039E-4</v>
      </c>
      <c r="Q628" s="10">
        <f t="shared" si="377"/>
        <v>5.629545756432638E-4</v>
      </c>
      <c r="R628" s="10">
        <f t="shared" si="378"/>
        <v>5.6415280373785389E-4</v>
      </c>
      <c r="S628" s="9"/>
      <c r="T628" s="9">
        <f t="shared" si="366"/>
        <v>20.690970220814204</v>
      </c>
      <c r="U628" s="10">
        <f t="shared" si="379"/>
        <v>0</v>
      </c>
      <c r="V628" s="10" t="e">
        <f t="shared" si="380"/>
        <v>#DIV/0!</v>
      </c>
      <c r="W628" s="10" t="e">
        <f t="shared" si="381"/>
        <v>#DIV/0!</v>
      </c>
      <c r="X628" s="10" t="e">
        <f t="shared" si="382"/>
        <v>#DIV/0!</v>
      </c>
      <c r="Y628" s="1"/>
      <c r="Z628" s="23">
        <f t="shared" si="367"/>
        <v>20.690970220814204</v>
      </c>
      <c r="AA628" s="54">
        <f t="shared" si="368"/>
        <v>0</v>
      </c>
      <c r="AB628" s="54" t="e">
        <f t="shared" si="369"/>
        <v>#DIV/0!</v>
      </c>
      <c r="AC628" s="54" t="e">
        <f t="shared" si="370"/>
        <v>#DIV/0!</v>
      </c>
      <c r="AD628" s="54" t="e">
        <f t="shared" si="391"/>
        <v>#DIV/0!</v>
      </c>
      <c r="AG628" s="23">
        <f t="shared" si="371"/>
        <v>20.690970220814204</v>
      </c>
      <c r="AH628" s="54">
        <f t="shared" si="392"/>
        <v>0</v>
      </c>
      <c r="AI628" s="54" t="e">
        <f t="shared" si="393"/>
        <v>#DIV/0!</v>
      </c>
      <c r="AJ628" s="54" t="e">
        <f t="shared" si="394"/>
        <v>#DIV/0!</v>
      </c>
      <c r="AK628" s="54" t="e">
        <f t="shared" si="395"/>
        <v>#DIV/0!</v>
      </c>
      <c r="AM628" s="23">
        <f t="shared" si="372"/>
        <v>20.690970220814204</v>
      </c>
      <c r="AN628" s="54">
        <f t="shared" si="396"/>
        <v>0</v>
      </c>
      <c r="AO628" s="54" t="e">
        <f t="shared" si="397"/>
        <v>#DIV/0!</v>
      </c>
      <c r="AP628" s="54" t="e">
        <f t="shared" si="398"/>
        <v>#DIV/0!</v>
      </c>
      <c r="AQ628" s="54" t="e">
        <f t="shared" si="399"/>
        <v>#DIV/0!</v>
      </c>
      <c r="AS628" s="23">
        <f t="shared" si="373"/>
        <v>20.690970220814204</v>
      </c>
      <c r="AT628" s="54">
        <f t="shared" si="400"/>
        <v>0</v>
      </c>
      <c r="AU628" s="54" t="e">
        <f t="shared" si="401"/>
        <v>#DIV/0!</v>
      </c>
      <c r="AV628" s="54" t="e">
        <f t="shared" si="402"/>
        <v>#DIV/0!</v>
      </c>
      <c r="AW628" s="54" t="e">
        <f t="shared" si="403"/>
        <v>#DIV/0!</v>
      </c>
    </row>
    <row r="629" spans="1:49" s="50" customFormat="1" hidden="1" x14ac:dyDescent="0.25">
      <c r="A629" s="3"/>
      <c r="B629" s="4"/>
      <c r="C629" s="4">
        <f t="shared" si="383"/>
        <v>269.33553563294834</v>
      </c>
      <c r="D629" s="22">
        <f t="shared" si="374"/>
        <v>419.02617587200251</v>
      </c>
      <c r="E629" s="54">
        <f t="shared" si="384"/>
        <v>26.979585424549953</v>
      </c>
      <c r="F629" s="54">
        <f t="shared" si="385"/>
        <v>100</v>
      </c>
      <c r="G629" s="54">
        <f t="shared" si="375"/>
        <v>21.247183422709284</v>
      </c>
      <c r="H629" s="24">
        <f t="shared" si="386"/>
        <v>26</v>
      </c>
      <c r="I629" s="23">
        <f t="shared" si="387"/>
        <v>0.12</v>
      </c>
      <c r="J629" s="23">
        <f t="shared" si="388"/>
        <v>0.7</v>
      </c>
      <c r="K629" s="22">
        <f t="shared" si="389"/>
        <v>45</v>
      </c>
      <c r="L629" s="136">
        <v>598</v>
      </c>
      <c r="M629" s="9">
        <f t="shared" si="364"/>
        <v>20.6910198690227</v>
      </c>
      <c r="N629" s="9">
        <f t="shared" si="365"/>
        <v>20.691069223833992</v>
      </c>
      <c r="O629" s="10">
        <f t="shared" si="390"/>
        <v>4.9354811292090517E-5</v>
      </c>
      <c r="P629" s="10">
        <f t="shared" si="376"/>
        <v>4.2990206436903546E-4</v>
      </c>
      <c r="Q629" s="10">
        <f t="shared" si="377"/>
        <v>5.6056103291454631E-4</v>
      </c>
      <c r="R629" s="10">
        <f t="shared" si="378"/>
        <v>5.6175218149371838E-4</v>
      </c>
      <c r="S629" s="9"/>
      <c r="T629" s="9">
        <f t="shared" si="366"/>
        <v>20.6910198690227</v>
      </c>
      <c r="U629" s="10">
        <f t="shared" si="379"/>
        <v>0</v>
      </c>
      <c r="V629" s="10" t="e">
        <f t="shared" si="380"/>
        <v>#DIV/0!</v>
      </c>
      <c r="W629" s="10" t="e">
        <f t="shared" si="381"/>
        <v>#DIV/0!</v>
      </c>
      <c r="X629" s="10" t="e">
        <f t="shared" si="382"/>
        <v>#DIV/0!</v>
      </c>
      <c r="Y629" s="1"/>
      <c r="Z629" s="23">
        <f t="shared" si="367"/>
        <v>20.6910198690227</v>
      </c>
      <c r="AA629" s="54">
        <f t="shared" si="368"/>
        <v>0</v>
      </c>
      <c r="AB629" s="54" t="e">
        <f t="shared" si="369"/>
        <v>#DIV/0!</v>
      </c>
      <c r="AC629" s="54" t="e">
        <f t="shared" si="370"/>
        <v>#DIV/0!</v>
      </c>
      <c r="AD629" s="54" t="e">
        <f t="shared" si="391"/>
        <v>#DIV/0!</v>
      </c>
      <c r="AG629" s="23">
        <f t="shared" si="371"/>
        <v>20.6910198690227</v>
      </c>
      <c r="AH629" s="54">
        <f t="shared" si="392"/>
        <v>0</v>
      </c>
      <c r="AI629" s="54" t="e">
        <f t="shared" si="393"/>
        <v>#DIV/0!</v>
      </c>
      <c r="AJ629" s="54" t="e">
        <f t="shared" si="394"/>
        <v>#DIV/0!</v>
      </c>
      <c r="AK629" s="54" t="e">
        <f t="shared" si="395"/>
        <v>#DIV/0!</v>
      </c>
      <c r="AM629" s="23">
        <f t="shared" si="372"/>
        <v>20.6910198690227</v>
      </c>
      <c r="AN629" s="54">
        <f t="shared" si="396"/>
        <v>0</v>
      </c>
      <c r="AO629" s="54" t="e">
        <f t="shared" si="397"/>
        <v>#DIV/0!</v>
      </c>
      <c r="AP629" s="54" t="e">
        <f t="shared" si="398"/>
        <v>#DIV/0!</v>
      </c>
      <c r="AQ629" s="54" t="e">
        <f t="shared" si="399"/>
        <v>#DIV/0!</v>
      </c>
      <c r="AS629" s="23">
        <f t="shared" si="373"/>
        <v>20.6910198690227</v>
      </c>
      <c r="AT629" s="54">
        <f t="shared" si="400"/>
        <v>0</v>
      </c>
      <c r="AU629" s="54" t="e">
        <f t="shared" si="401"/>
        <v>#DIV/0!</v>
      </c>
      <c r="AV629" s="54" t="e">
        <f t="shared" si="402"/>
        <v>#DIV/0!</v>
      </c>
      <c r="AW629" s="54" t="e">
        <f t="shared" si="403"/>
        <v>#DIV/0!</v>
      </c>
    </row>
    <row r="630" spans="1:49" s="50" customFormat="1" hidden="1" x14ac:dyDescent="0.25">
      <c r="A630" s="3"/>
      <c r="B630" s="4"/>
      <c r="C630" s="4">
        <f t="shared" si="383"/>
        <v>270.48430714436125</v>
      </c>
      <c r="D630" s="22">
        <f t="shared" si="374"/>
        <v>419.02942313669291</v>
      </c>
      <c r="E630" s="54">
        <f t="shared" si="384"/>
        <v>27.094390203086032</v>
      </c>
      <c r="F630" s="54">
        <f t="shared" si="385"/>
        <v>100</v>
      </c>
      <c r="G630" s="54">
        <f t="shared" si="375"/>
        <v>21.318321099610689</v>
      </c>
      <c r="H630" s="24">
        <f t="shared" si="386"/>
        <v>26</v>
      </c>
      <c r="I630" s="23">
        <f t="shared" si="387"/>
        <v>0.12</v>
      </c>
      <c r="J630" s="23">
        <f t="shared" si="388"/>
        <v>0.7</v>
      </c>
      <c r="K630" s="22">
        <f t="shared" si="389"/>
        <v>45</v>
      </c>
      <c r="L630" s="136">
        <v>599</v>
      </c>
      <c r="M630" s="9">
        <f t="shared" si="364"/>
        <v>20.691069223833992</v>
      </c>
      <c r="N630" s="9">
        <f t="shared" si="365"/>
        <v>20.691118287466598</v>
      </c>
      <c r="O630" s="10">
        <f t="shared" si="390"/>
        <v>4.9063632605594876E-5</v>
      </c>
      <c r="P630" s="10">
        <f t="shared" si="376"/>
        <v>4.2626444466572545E-4</v>
      </c>
      <c r="Q630" s="10">
        <f t="shared" si="377"/>
        <v>5.5818165163602285E-4</v>
      </c>
      <c r="R630" s="10">
        <f t="shared" si="378"/>
        <v>5.5936577420145634E-4</v>
      </c>
      <c r="S630" s="9"/>
      <c r="T630" s="9">
        <f t="shared" si="366"/>
        <v>20.691069223833992</v>
      </c>
      <c r="U630" s="10">
        <f t="shared" si="379"/>
        <v>0</v>
      </c>
      <c r="V630" s="10" t="e">
        <f t="shared" si="380"/>
        <v>#DIV/0!</v>
      </c>
      <c r="W630" s="10" t="e">
        <f t="shared" si="381"/>
        <v>#DIV/0!</v>
      </c>
      <c r="X630" s="10" t="e">
        <f t="shared" si="382"/>
        <v>#DIV/0!</v>
      </c>
      <c r="Y630" s="1"/>
      <c r="Z630" s="23">
        <f t="shared" si="367"/>
        <v>20.691069223833992</v>
      </c>
      <c r="AA630" s="54">
        <f t="shared" si="368"/>
        <v>0</v>
      </c>
      <c r="AB630" s="54" t="e">
        <f t="shared" si="369"/>
        <v>#DIV/0!</v>
      </c>
      <c r="AC630" s="54" t="e">
        <f t="shared" si="370"/>
        <v>#DIV/0!</v>
      </c>
      <c r="AD630" s="54" t="e">
        <f t="shared" si="391"/>
        <v>#DIV/0!</v>
      </c>
      <c r="AG630" s="23">
        <f t="shared" si="371"/>
        <v>20.691069223833992</v>
      </c>
      <c r="AH630" s="54">
        <f t="shared" si="392"/>
        <v>0</v>
      </c>
      <c r="AI630" s="54" t="e">
        <f t="shared" si="393"/>
        <v>#DIV/0!</v>
      </c>
      <c r="AJ630" s="54" t="e">
        <f t="shared" si="394"/>
        <v>#DIV/0!</v>
      </c>
      <c r="AK630" s="54" t="e">
        <f t="shared" si="395"/>
        <v>#DIV/0!</v>
      </c>
      <c r="AM630" s="23">
        <f t="shared" si="372"/>
        <v>20.691069223833992</v>
      </c>
      <c r="AN630" s="54">
        <f t="shared" si="396"/>
        <v>0</v>
      </c>
      <c r="AO630" s="54" t="e">
        <f t="shared" si="397"/>
        <v>#DIV/0!</v>
      </c>
      <c r="AP630" s="54" t="e">
        <f t="shared" si="398"/>
        <v>#DIV/0!</v>
      </c>
      <c r="AQ630" s="54" t="e">
        <f t="shared" si="399"/>
        <v>#DIV/0!</v>
      </c>
      <c r="AS630" s="23">
        <f t="shared" si="373"/>
        <v>20.691069223833992</v>
      </c>
      <c r="AT630" s="54">
        <f t="shared" si="400"/>
        <v>0</v>
      </c>
      <c r="AU630" s="54" t="e">
        <f t="shared" si="401"/>
        <v>#DIV/0!</v>
      </c>
      <c r="AV630" s="54" t="e">
        <f t="shared" si="402"/>
        <v>#DIV/0!</v>
      </c>
      <c r="AW630" s="54" t="e">
        <f t="shared" si="403"/>
        <v>#DIV/0!</v>
      </c>
    </row>
    <row r="631" spans="1:49" s="50" customFormat="1" hidden="1" x14ac:dyDescent="0.25">
      <c r="A631" s="3"/>
      <c r="B631" s="4"/>
      <c r="C631" s="4">
        <f t="shared" si="383"/>
        <v>271.63604669932857</v>
      </c>
      <c r="D631" s="22">
        <f t="shared" si="374"/>
        <v>419.03265129802691</v>
      </c>
      <c r="E631" s="54">
        <f t="shared" si="384"/>
        <v>27.209491598990798</v>
      </c>
      <c r="F631" s="54">
        <f t="shared" si="385"/>
        <v>100</v>
      </c>
      <c r="G631" s="54">
        <f t="shared" si="375"/>
        <v>21.389513673055717</v>
      </c>
      <c r="H631" s="24">
        <f t="shared" si="386"/>
        <v>26</v>
      </c>
      <c r="I631" s="23">
        <f t="shared" si="387"/>
        <v>0.12</v>
      </c>
      <c r="J631" s="23">
        <f t="shared" si="388"/>
        <v>0.7</v>
      </c>
      <c r="K631" s="22">
        <f t="shared" si="389"/>
        <v>45</v>
      </c>
      <c r="L631" s="136">
        <v>600</v>
      </c>
      <c r="M631" s="9">
        <f t="shared" si="364"/>
        <v>20.691118287466598</v>
      </c>
      <c r="N631" s="9">
        <f t="shared" si="365"/>
        <v>20.691167062118613</v>
      </c>
      <c r="O631" s="10">
        <f t="shared" si="390"/>
        <v>4.8774652015026732E-5</v>
      </c>
      <c r="P631" s="10">
        <f t="shared" si="376"/>
        <v>4.2266358689951232E-4</v>
      </c>
      <c r="Q631" s="10">
        <f t="shared" si="377"/>
        <v>5.558163245293449E-4</v>
      </c>
      <c r="R631" s="10">
        <f t="shared" si="378"/>
        <v>5.5699347409385455E-4</v>
      </c>
      <c r="S631" s="9"/>
      <c r="T631" s="9">
        <f t="shared" si="366"/>
        <v>20.691118287466598</v>
      </c>
      <c r="U631" s="10">
        <f t="shared" si="379"/>
        <v>0</v>
      </c>
      <c r="V631" s="10" t="e">
        <f t="shared" si="380"/>
        <v>#DIV/0!</v>
      </c>
      <c r="W631" s="10" t="e">
        <f t="shared" si="381"/>
        <v>#DIV/0!</v>
      </c>
      <c r="X631" s="10" t="e">
        <f t="shared" si="382"/>
        <v>#DIV/0!</v>
      </c>
      <c r="Y631" s="1"/>
      <c r="Z631" s="23">
        <f t="shared" si="367"/>
        <v>20.691118287466598</v>
      </c>
      <c r="AA631" s="54">
        <f t="shared" si="368"/>
        <v>0</v>
      </c>
      <c r="AB631" s="54" t="e">
        <f t="shared" si="369"/>
        <v>#DIV/0!</v>
      </c>
      <c r="AC631" s="54" t="e">
        <f t="shared" si="370"/>
        <v>#DIV/0!</v>
      </c>
      <c r="AD631" s="54" t="e">
        <f t="shared" si="391"/>
        <v>#DIV/0!</v>
      </c>
      <c r="AG631" s="23">
        <f t="shared" si="371"/>
        <v>20.691118287466598</v>
      </c>
      <c r="AH631" s="54">
        <f t="shared" si="392"/>
        <v>0</v>
      </c>
      <c r="AI631" s="54" t="e">
        <f t="shared" si="393"/>
        <v>#DIV/0!</v>
      </c>
      <c r="AJ631" s="54" t="e">
        <f t="shared" si="394"/>
        <v>#DIV/0!</v>
      </c>
      <c r="AK631" s="54" t="e">
        <f t="shared" si="395"/>
        <v>#DIV/0!</v>
      </c>
      <c r="AM631" s="23">
        <f t="shared" si="372"/>
        <v>20.691118287466598</v>
      </c>
      <c r="AN631" s="54">
        <f t="shared" si="396"/>
        <v>0</v>
      </c>
      <c r="AO631" s="54" t="e">
        <f t="shared" si="397"/>
        <v>#DIV/0!</v>
      </c>
      <c r="AP631" s="54" t="e">
        <f t="shared" si="398"/>
        <v>#DIV/0!</v>
      </c>
      <c r="AQ631" s="54" t="e">
        <f t="shared" si="399"/>
        <v>#DIV/0!</v>
      </c>
      <c r="AS631" s="23">
        <f t="shared" si="373"/>
        <v>20.691118287466598</v>
      </c>
      <c r="AT631" s="54">
        <f t="shared" si="400"/>
        <v>0</v>
      </c>
      <c r="AU631" s="54" t="e">
        <f t="shared" si="401"/>
        <v>#DIV/0!</v>
      </c>
      <c r="AV631" s="54" t="e">
        <f t="shared" si="402"/>
        <v>#DIV/0!</v>
      </c>
      <c r="AW631" s="54" t="e">
        <f t="shared" si="403"/>
        <v>#DIV/0!</v>
      </c>
    </row>
    <row r="632" spans="1:49" s="50" customFormat="1" hidden="1" x14ac:dyDescent="0.25">
      <c r="A632" s="3"/>
      <c r="B632" s="4"/>
      <c r="C632" s="4">
        <f t="shared" si="383"/>
        <v>272.7907569920859</v>
      </c>
      <c r="D632" s="22">
        <f t="shared" si="374"/>
        <v>419.03586049966617</v>
      </c>
      <c r="E632" s="54">
        <f t="shared" si="384"/>
        <v>27.324889881518086</v>
      </c>
      <c r="F632" s="54">
        <f t="shared" si="385"/>
        <v>100</v>
      </c>
      <c r="G632" s="54">
        <f t="shared" si="375"/>
        <v>21.460760662699339</v>
      </c>
      <c r="H632" s="24">
        <f t="shared" si="386"/>
        <v>26</v>
      </c>
      <c r="I632" s="23">
        <f t="shared" si="387"/>
        <v>0.12</v>
      </c>
      <c r="J632" s="23">
        <f t="shared" si="388"/>
        <v>0.7</v>
      </c>
      <c r="K632" s="22">
        <f t="shared" si="389"/>
        <v>45</v>
      </c>
      <c r="L632" s="136">
        <v>601</v>
      </c>
      <c r="M632" s="9">
        <f t="shared" si="364"/>
        <v>20.691167062118613</v>
      </c>
      <c r="N632" s="9">
        <f t="shared" si="365"/>
        <v>20.691215549967922</v>
      </c>
      <c r="O632" s="10">
        <f t="shared" si="390"/>
        <v>4.8487849308997966E-5</v>
      </c>
      <c r="P632" s="10">
        <f t="shared" si="376"/>
        <v>4.1909905925509744E-4</v>
      </c>
      <c r="Q632" s="10">
        <f t="shared" si="377"/>
        <v>5.5346494517263757E-4</v>
      </c>
      <c r="R632" s="10">
        <f t="shared" si="378"/>
        <v>5.5463517427839027E-4</v>
      </c>
      <c r="S632" s="9"/>
      <c r="T632" s="9">
        <f t="shared" si="366"/>
        <v>20.691167062118613</v>
      </c>
      <c r="U632" s="10">
        <f t="shared" si="379"/>
        <v>0</v>
      </c>
      <c r="V632" s="10" t="e">
        <f t="shared" si="380"/>
        <v>#DIV/0!</v>
      </c>
      <c r="W632" s="10" t="e">
        <f t="shared" si="381"/>
        <v>#DIV/0!</v>
      </c>
      <c r="X632" s="10" t="e">
        <f t="shared" si="382"/>
        <v>#DIV/0!</v>
      </c>
      <c r="Y632" s="1"/>
      <c r="Z632" s="23">
        <f t="shared" si="367"/>
        <v>20.691167062118613</v>
      </c>
      <c r="AA632" s="54">
        <f t="shared" si="368"/>
        <v>0</v>
      </c>
      <c r="AB632" s="54" t="e">
        <f t="shared" si="369"/>
        <v>#DIV/0!</v>
      </c>
      <c r="AC632" s="54" t="e">
        <f t="shared" si="370"/>
        <v>#DIV/0!</v>
      </c>
      <c r="AD632" s="54" t="e">
        <f t="shared" si="391"/>
        <v>#DIV/0!</v>
      </c>
      <c r="AG632" s="23">
        <f t="shared" si="371"/>
        <v>20.691167062118613</v>
      </c>
      <c r="AH632" s="54">
        <f t="shared" si="392"/>
        <v>0</v>
      </c>
      <c r="AI632" s="54" t="e">
        <f t="shared" si="393"/>
        <v>#DIV/0!</v>
      </c>
      <c r="AJ632" s="54" t="e">
        <f t="shared" si="394"/>
        <v>#DIV/0!</v>
      </c>
      <c r="AK632" s="54" t="e">
        <f t="shared" si="395"/>
        <v>#DIV/0!</v>
      </c>
      <c r="AM632" s="23">
        <f t="shared" si="372"/>
        <v>20.691167062118613</v>
      </c>
      <c r="AN632" s="54">
        <f t="shared" si="396"/>
        <v>0</v>
      </c>
      <c r="AO632" s="54" t="e">
        <f t="shared" si="397"/>
        <v>#DIV/0!</v>
      </c>
      <c r="AP632" s="54" t="e">
        <f t="shared" si="398"/>
        <v>#DIV/0!</v>
      </c>
      <c r="AQ632" s="54" t="e">
        <f t="shared" si="399"/>
        <v>#DIV/0!</v>
      </c>
      <c r="AS632" s="23">
        <f t="shared" si="373"/>
        <v>20.691167062118613</v>
      </c>
      <c r="AT632" s="54">
        <f t="shared" si="400"/>
        <v>0</v>
      </c>
      <c r="AU632" s="54" t="e">
        <f t="shared" si="401"/>
        <v>#DIV/0!</v>
      </c>
      <c r="AV632" s="54" t="e">
        <f t="shared" si="402"/>
        <v>#DIV/0!</v>
      </c>
      <c r="AW632" s="54" t="e">
        <f t="shared" si="403"/>
        <v>#DIV/0!</v>
      </c>
    </row>
    <row r="633" spans="1:49" s="50" customFormat="1" hidden="1" x14ac:dyDescent="0.25">
      <c r="A633" s="3"/>
      <c r="B633" s="4"/>
      <c r="C633" s="4">
        <f t="shared" si="383"/>
        <v>273.94844071481384</v>
      </c>
      <c r="D633" s="22">
        <f t="shared" si="374"/>
        <v>419.03905088395851</v>
      </c>
      <c r="E633" s="54">
        <f t="shared" si="384"/>
        <v>27.440585319716348</v>
      </c>
      <c r="F633" s="54">
        <f t="shared" si="385"/>
        <v>100</v>
      </c>
      <c r="G633" s="54">
        <f t="shared" si="375"/>
        <v>21.532061588445178</v>
      </c>
      <c r="H633" s="24">
        <f t="shared" si="386"/>
        <v>26</v>
      </c>
      <c r="I633" s="23">
        <f t="shared" si="387"/>
        <v>0.12</v>
      </c>
      <c r="J633" s="23">
        <f t="shared" si="388"/>
        <v>0.7</v>
      </c>
      <c r="K633" s="22">
        <f t="shared" si="389"/>
        <v>45</v>
      </c>
      <c r="L633" s="136">
        <v>602</v>
      </c>
      <c r="M633" s="9">
        <f t="shared" si="364"/>
        <v>20.691215549967922</v>
      </c>
      <c r="N633" s="9">
        <f t="shared" si="365"/>
        <v>20.69126375317245</v>
      </c>
      <c r="O633" s="10">
        <f t="shared" si="390"/>
        <v>4.8203204528363131E-5</v>
      </c>
      <c r="P633" s="10">
        <f t="shared" si="376"/>
        <v>4.1557043598164091E-4</v>
      </c>
      <c r="Q633" s="10">
        <f t="shared" si="377"/>
        <v>5.5112740850663162E-4</v>
      </c>
      <c r="R633" s="10">
        <f t="shared" si="378"/>
        <v>5.5229076917791514E-4</v>
      </c>
      <c r="S633" s="9"/>
      <c r="T633" s="9">
        <f t="shared" si="366"/>
        <v>20.691215549967922</v>
      </c>
      <c r="U633" s="10">
        <f t="shared" si="379"/>
        <v>0</v>
      </c>
      <c r="V633" s="10" t="e">
        <f t="shared" si="380"/>
        <v>#DIV/0!</v>
      </c>
      <c r="W633" s="10" t="e">
        <f t="shared" si="381"/>
        <v>#DIV/0!</v>
      </c>
      <c r="X633" s="10" t="e">
        <f t="shared" si="382"/>
        <v>#DIV/0!</v>
      </c>
      <c r="Y633" s="1"/>
      <c r="Z633" s="23">
        <f t="shared" si="367"/>
        <v>20.691215549967922</v>
      </c>
      <c r="AA633" s="54">
        <f t="shared" si="368"/>
        <v>0</v>
      </c>
      <c r="AB633" s="54" t="e">
        <f t="shared" si="369"/>
        <v>#DIV/0!</v>
      </c>
      <c r="AC633" s="54" t="e">
        <f t="shared" si="370"/>
        <v>#DIV/0!</v>
      </c>
      <c r="AD633" s="54" t="e">
        <f t="shared" si="391"/>
        <v>#DIV/0!</v>
      </c>
      <c r="AG633" s="23">
        <f t="shared" si="371"/>
        <v>20.691215549967922</v>
      </c>
      <c r="AH633" s="54">
        <f t="shared" si="392"/>
        <v>0</v>
      </c>
      <c r="AI633" s="54" t="e">
        <f t="shared" si="393"/>
        <v>#DIV/0!</v>
      </c>
      <c r="AJ633" s="54" t="e">
        <f t="shared" si="394"/>
        <v>#DIV/0!</v>
      </c>
      <c r="AK633" s="54" t="e">
        <f t="shared" si="395"/>
        <v>#DIV/0!</v>
      </c>
      <c r="AM633" s="23">
        <f t="shared" si="372"/>
        <v>20.691215549967922</v>
      </c>
      <c r="AN633" s="54">
        <f t="shared" si="396"/>
        <v>0</v>
      </c>
      <c r="AO633" s="54" t="e">
        <f t="shared" si="397"/>
        <v>#DIV/0!</v>
      </c>
      <c r="AP633" s="54" t="e">
        <f t="shared" si="398"/>
        <v>#DIV/0!</v>
      </c>
      <c r="AQ633" s="54" t="e">
        <f t="shared" si="399"/>
        <v>#DIV/0!</v>
      </c>
      <c r="AS633" s="23">
        <f t="shared" si="373"/>
        <v>20.691215549967922</v>
      </c>
      <c r="AT633" s="54">
        <f t="shared" si="400"/>
        <v>0</v>
      </c>
      <c r="AU633" s="54" t="e">
        <f t="shared" si="401"/>
        <v>#DIV/0!</v>
      </c>
      <c r="AV633" s="54" t="e">
        <f t="shared" si="402"/>
        <v>#DIV/0!</v>
      </c>
      <c r="AW633" s="54" t="e">
        <f t="shared" si="403"/>
        <v>#DIV/0!</v>
      </c>
    </row>
    <row r="634" spans="1:49" s="50" customFormat="1" hidden="1" x14ac:dyDescent="0.25">
      <c r="A634" s="3"/>
      <c r="B634" s="4"/>
      <c r="C634" s="4">
        <f t="shared" si="383"/>
        <v>275.1091005576439</v>
      </c>
      <c r="D634" s="22">
        <f t="shared" si="374"/>
        <v>419.04222259195166</v>
      </c>
      <c r="E634" s="54">
        <f t="shared" si="384"/>
        <v>27.556578182429259</v>
      </c>
      <c r="F634" s="54">
        <f t="shared" si="385"/>
        <v>100</v>
      </c>
      <c r="G634" s="54">
        <f t="shared" si="375"/>
        <v>21.603415970455327</v>
      </c>
      <c r="H634" s="24">
        <f t="shared" si="386"/>
        <v>26</v>
      </c>
      <c r="I634" s="23">
        <f t="shared" si="387"/>
        <v>0.12</v>
      </c>
      <c r="J634" s="23">
        <f t="shared" si="388"/>
        <v>0.7</v>
      </c>
      <c r="K634" s="22">
        <f t="shared" si="389"/>
        <v>45</v>
      </c>
      <c r="L634" s="136">
        <v>603</v>
      </c>
      <c r="M634" s="9">
        <f t="shared" si="364"/>
        <v>20.69126375317245</v>
      </c>
      <c r="N634" s="9">
        <f t="shared" si="365"/>
        <v>20.691311673870331</v>
      </c>
      <c r="O634" s="10">
        <f t="shared" si="390"/>
        <v>4.7920697880954322E-5</v>
      </c>
      <c r="P634" s="10">
        <f t="shared" si="376"/>
        <v>4.1207729659335188E-4</v>
      </c>
      <c r="Q634" s="10">
        <f t="shared" si="377"/>
        <v>5.4880360988282973E-4</v>
      </c>
      <c r="R634" s="10">
        <f t="shared" si="378"/>
        <v>5.499601538164568E-4</v>
      </c>
      <c r="S634" s="9"/>
      <c r="T634" s="9">
        <f t="shared" si="366"/>
        <v>20.69126375317245</v>
      </c>
      <c r="U634" s="10">
        <f t="shared" si="379"/>
        <v>0</v>
      </c>
      <c r="V634" s="10" t="e">
        <f t="shared" si="380"/>
        <v>#DIV/0!</v>
      </c>
      <c r="W634" s="10" t="e">
        <f t="shared" si="381"/>
        <v>#DIV/0!</v>
      </c>
      <c r="X634" s="10" t="e">
        <f t="shared" si="382"/>
        <v>#DIV/0!</v>
      </c>
      <c r="Y634" s="1"/>
      <c r="Z634" s="23">
        <f t="shared" si="367"/>
        <v>20.69126375317245</v>
      </c>
      <c r="AA634" s="54">
        <f t="shared" si="368"/>
        <v>0</v>
      </c>
      <c r="AB634" s="54" t="e">
        <f t="shared" si="369"/>
        <v>#DIV/0!</v>
      </c>
      <c r="AC634" s="54" t="e">
        <f t="shared" si="370"/>
        <v>#DIV/0!</v>
      </c>
      <c r="AD634" s="54" t="e">
        <f t="shared" si="391"/>
        <v>#DIV/0!</v>
      </c>
      <c r="AG634" s="23">
        <f t="shared" si="371"/>
        <v>20.69126375317245</v>
      </c>
      <c r="AH634" s="54">
        <f t="shared" si="392"/>
        <v>0</v>
      </c>
      <c r="AI634" s="54" t="e">
        <f t="shared" si="393"/>
        <v>#DIV/0!</v>
      </c>
      <c r="AJ634" s="54" t="e">
        <f t="shared" si="394"/>
        <v>#DIV/0!</v>
      </c>
      <c r="AK634" s="54" t="e">
        <f t="shared" si="395"/>
        <v>#DIV/0!</v>
      </c>
      <c r="AM634" s="23">
        <f t="shared" si="372"/>
        <v>20.69126375317245</v>
      </c>
      <c r="AN634" s="54">
        <f t="shared" si="396"/>
        <v>0</v>
      </c>
      <c r="AO634" s="54" t="e">
        <f t="shared" si="397"/>
        <v>#DIV/0!</v>
      </c>
      <c r="AP634" s="54" t="e">
        <f t="shared" si="398"/>
        <v>#DIV/0!</v>
      </c>
      <c r="AQ634" s="54" t="e">
        <f t="shared" si="399"/>
        <v>#DIV/0!</v>
      </c>
      <c r="AS634" s="23">
        <f t="shared" si="373"/>
        <v>20.69126375317245</v>
      </c>
      <c r="AT634" s="54">
        <f t="shared" si="400"/>
        <v>0</v>
      </c>
      <c r="AU634" s="54" t="e">
        <f t="shared" si="401"/>
        <v>#DIV/0!</v>
      </c>
      <c r="AV634" s="54" t="e">
        <f t="shared" si="402"/>
        <v>#DIV/0!</v>
      </c>
      <c r="AW634" s="54" t="e">
        <f t="shared" si="403"/>
        <v>#DIV/0!</v>
      </c>
    </row>
    <row r="635" spans="1:49" s="50" customFormat="1" hidden="1" x14ac:dyDescent="0.25">
      <c r="A635" s="3"/>
      <c r="B635" s="4"/>
      <c r="C635" s="4">
        <f t="shared" si="383"/>
        <v>276.2727392086627</v>
      </c>
      <c r="D635" s="22">
        <f t="shared" si="374"/>
        <v>419.04537576340778</v>
      </c>
      <c r="E635" s="54">
        <f t="shared" si="384"/>
        <v>27.67286873829612</v>
      </c>
      <c r="F635" s="54">
        <f t="shared" si="385"/>
        <v>100</v>
      </c>
      <c r="G635" s="54">
        <f t="shared" si="375"/>
        <v>21.67482332916007</v>
      </c>
      <c r="H635" s="24">
        <f t="shared" si="386"/>
        <v>26</v>
      </c>
      <c r="I635" s="23">
        <f t="shared" si="387"/>
        <v>0.12</v>
      </c>
      <c r="J635" s="23">
        <f t="shared" si="388"/>
        <v>0.7</v>
      </c>
      <c r="K635" s="22">
        <f t="shared" si="389"/>
        <v>45</v>
      </c>
      <c r="L635" s="136">
        <v>604</v>
      </c>
      <c r="M635" s="9">
        <f t="shared" si="364"/>
        <v>20.691311673870331</v>
      </c>
      <c r="N635" s="9">
        <f t="shared" si="365"/>
        <v>20.691359314180151</v>
      </c>
      <c r="O635" s="10">
        <f t="shared" si="390"/>
        <v>4.7640309819740878E-5</v>
      </c>
      <c r="P635" s="10">
        <f t="shared" si="376"/>
        <v>4.0861922648257682E-4</v>
      </c>
      <c r="Q635" s="10">
        <f t="shared" si="377"/>
        <v>5.4649344597501451E-4</v>
      </c>
      <c r="R635" s="10">
        <f t="shared" si="378"/>
        <v>5.4764322415266854E-4</v>
      </c>
      <c r="S635" s="9"/>
      <c r="T635" s="9">
        <f t="shared" si="366"/>
        <v>20.691311673870331</v>
      </c>
      <c r="U635" s="10">
        <f t="shared" si="379"/>
        <v>0</v>
      </c>
      <c r="V635" s="10" t="e">
        <f t="shared" si="380"/>
        <v>#DIV/0!</v>
      </c>
      <c r="W635" s="10" t="e">
        <f t="shared" si="381"/>
        <v>#DIV/0!</v>
      </c>
      <c r="X635" s="10" t="e">
        <f t="shared" si="382"/>
        <v>#DIV/0!</v>
      </c>
      <c r="Y635" s="1"/>
      <c r="Z635" s="23">
        <f t="shared" si="367"/>
        <v>20.691311673870331</v>
      </c>
      <c r="AA635" s="54">
        <f t="shared" si="368"/>
        <v>0</v>
      </c>
      <c r="AB635" s="54" t="e">
        <f t="shared" si="369"/>
        <v>#DIV/0!</v>
      </c>
      <c r="AC635" s="54" t="e">
        <f t="shared" si="370"/>
        <v>#DIV/0!</v>
      </c>
      <c r="AD635" s="54" t="e">
        <f t="shared" si="391"/>
        <v>#DIV/0!</v>
      </c>
      <c r="AG635" s="23">
        <f t="shared" si="371"/>
        <v>20.691311673870331</v>
      </c>
      <c r="AH635" s="54">
        <f t="shared" si="392"/>
        <v>0</v>
      </c>
      <c r="AI635" s="54" t="e">
        <f t="shared" si="393"/>
        <v>#DIV/0!</v>
      </c>
      <c r="AJ635" s="54" t="e">
        <f t="shared" si="394"/>
        <v>#DIV/0!</v>
      </c>
      <c r="AK635" s="54" t="e">
        <f t="shared" si="395"/>
        <v>#DIV/0!</v>
      </c>
      <c r="AM635" s="23">
        <f t="shared" si="372"/>
        <v>20.691311673870331</v>
      </c>
      <c r="AN635" s="54">
        <f t="shared" si="396"/>
        <v>0</v>
      </c>
      <c r="AO635" s="54" t="e">
        <f t="shared" si="397"/>
        <v>#DIV/0!</v>
      </c>
      <c r="AP635" s="54" t="e">
        <f t="shared" si="398"/>
        <v>#DIV/0!</v>
      </c>
      <c r="AQ635" s="54" t="e">
        <f t="shared" si="399"/>
        <v>#DIV/0!</v>
      </c>
      <c r="AS635" s="23">
        <f t="shared" si="373"/>
        <v>20.691311673870331</v>
      </c>
      <c r="AT635" s="54">
        <f t="shared" si="400"/>
        <v>0</v>
      </c>
      <c r="AU635" s="54" t="e">
        <f t="shared" si="401"/>
        <v>#DIV/0!</v>
      </c>
      <c r="AV635" s="54" t="e">
        <f t="shared" si="402"/>
        <v>#DIV/0!</v>
      </c>
      <c r="AW635" s="54" t="e">
        <f t="shared" si="403"/>
        <v>#DIV/0!</v>
      </c>
    </row>
    <row r="636" spans="1:49" s="50" customFormat="1" hidden="1" x14ac:dyDescent="0.25">
      <c r="A636" s="3"/>
      <c r="B636" s="4"/>
      <c r="C636" s="4">
        <f t="shared" si="383"/>
        <v>277.4393593539171</v>
      </c>
      <c r="D636" s="22">
        <f t="shared" si="374"/>
        <v>419.04851053681682</v>
      </c>
      <c r="E636" s="54">
        <f t="shared" si="384"/>
        <v>27.789457255752414</v>
      </c>
      <c r="F636" s="54">
        <f t="shared" si="385"/>
        <v>100</v>
      </c>
      <c r="G636" s="54">
        <f t="shared" si="375"/>
        <v>21.7462831852676</v>
      </c>
      <c r="H636" s="24">
        <f t="shared" si="386"/>
        <v>26</v>
      </c>
      <c r="I636" s="23">
        <f t="shared" si="387"/>
        <v>0.12</v>
      </c>
      <c r="J636" s="23">
        <f t="shared" si="388"/>
        <v>0.7</v>
      </c>
      <c r="K636" s="22">
        <f t="shared" si="389"/>
        <v>45</v>
      </c>
      <c r="L636" s="136">
        <v>605</v>
      </c>
      <c r="M636" s="9">
        <f t="shared" si="364"/>
        <v>20.691359314180151</v>
      </c>
      <c r="N636" s="9">
        <f t="shared" si="365"/>
        <v>20.691406676201165</v>
      </c>
      <c r="O636" s="10">
        <f t="shared" si="390"/>
        <v>4.7362021014407674E-5</v>
      </c>
      <c r="P636" s="10">
        <f t="shared" si="376"/>
        <v>4.0519581661224751E-4</v>
      </c>
      <c r="Q636" s="10">
        <f t="shared" si="377"/>
        <v>5.4419681447602877E-4</v>
      </c>
      <c r="R636" s="10">
        <f t="shared" si="378"/>
        <v>5.4533987762901844E-4</v>
      </c>
      <c r="S636" s="9"/>
      <c r="T636" s="9">
        <f t="shared" si="366"/>
        <v>20.691359314180151</v>
      </c>
      <c r="U636" s="10">
        <f t="shared" si="379"/>
        <v>0</v>
      </c>
      <c r="V636" s="10" t="e">
        <f t="shared" si="380"/>
        <v>#DIV/0!</v>
      </c>
      <c r="W636" s="10" t="e">
        <f t="shared" si="381"/>
        <v>#DIV/0!</v>
      </c>
      <c r="X636" s="10" t="e">
        <f t="shared" si="382"/>
        <v>#DIV/0!</v>
      </c>
      <c r="Y636" s="1"/>
      <c r="Z636" s="23">
        <f t="shared" si="367"/>
        <v>20.691359314180151</v>
      </c>
      <c r="AA636" s="54">
        <f t="shared" si="368"/>
        <v>0</v>
      </c>
      <c r="AB636" s="54" t="e">
        <f t="shared" si="369"/>
        <v>#DIV/0!</v>
      </c>
      <c r="AC636" s="54" t="e">
        <f t="shared" si="370"/>
        <v>#DIV/0!</v>
      </c>
      <c r="AD636" s="54" t="e">
        <f t="shared" si="391"/>
        <v>#DIV/0!</v>
      </c>
      <c r="AG636" s="23">
        <f t="shared" si="371"/>
        <v>20.691359314180151</v>
      </c>
      <c r="AH636" s="54">
        <f t="shared" si="392"/>
        <v>0</v>
      </c>
      <c r="AI636" s="54" t="e">
        <f t="shared" si="393"/>
        <v>#DIV/0!</v>
      </c>
      <c r="AJ636" s="54" t="e">
        <f t="shared" si="394"/>
        <v>#DIV/0!</v>
      </c>
      <c r="AK636" s="54" t="e">
        <f t="shared" si="395"/>
        <v>#DIV/0!</v>
      </c>
      <c r="AM636" s="23">
        <f t="shared" si="372"/>
        <v>20.691359314180151</v>
      </c>
      <c r="AN636" s="54">
        <f t="shared" si="396"/>
        <v>0</v>
      </c>
      <c r="AO636" s="54" t="e">
        <f t="shared" si="397"/>
        <v>#DIV/0!</v>
      </c>
      <c r="AP636" s="54" t="e">
        <f t="shared" si="398"/>
        <v>#DIV/0!</v>
      </c>
      <c r="AQ636" s="54" t="e">
        <f t="shared" si="399"/>
        <v>#DIV/0!</v>
      </c>
      <c r="AS636" s="23">
        <f t="shared" si="373"/>
        <v>20.691359314180151</v>
      </c>
      <c r="AT636" s="54">
        <f t="shared" si="400"/>
        <v>0</v>
      </c>
      <c r="AU636" s="54" t="e">
        <f t="shared" si="401"/>
        <v>#DIV/0!</v>
      </c>
      <c r="AV636" s="54" t="e">
        <f t="shared" si="402"/>
        <v>#DIV/0!</v>
      </c>
      <c r="AW636" s="54" t="e">
        <f t="shared" si="403"/>
        <v>#DIV/0!</v>
      </c>
    </row>
    <row r="637" spans="1:49" s="50" customFormat="1" hidden="1" x14ac:dyDescent="0.25">
      <c r="A637" s="3"/>
      <c r="B637" s="4"/>
      <c r="C637" s="4">
        <f t="shared" si="383"/>
        <v>278.60896367741964</v>
      </c>
      <c r="D637" s="22">
        <f t="shared" si="374"/>
        <v>419.05162704941017</v>
      </c>
      <c r="E637" s="54">
        <f t="shared" si="384"/>
        <v>27.906344003030288</v>
      </c>
      <c r="F637" s="54">
        <f t="shared" si="385"/>
        <v>100</v>
      </c>
      <c r="G637" s="54">
        <f t="shared" si="375"/>
        <v>21.817795059773697</v>
      </c>
      <c r="H637" s="24">
        <f t="shared" si="386"/>
        <v>26</v>
      </c>
      <c r="I637" s="23">
        <f t="shared" si="387"/>
        <v>0.12</v>
      </c>
      <c r="J637" s="23">
        <f t="shared" si="388"/>
        <v>0.7</v>
      </c>
      <c r="K637" s="22">
        <f t="shared" si="389"/>
        <v>45</v>
      </c>
      <c r="L637" s="136">
        <v>606</v>
      </c>
      <c r="M637" s="9">
        <f t="shared" si="364"/>
        <v>20.691406676201165</v>
      </c>
      <c r="N637" s="9">
        <f t="shared" si="365"/>
        <v>20.691453762013477</v>
      </c>
      <c r="O637" s="10">
        <f t="shared" si="390"/>
        <v>4.7085812312275266E-5</v>
      </c>
      <c r="P637" s="10">
        <f t="shared" si="376"/>
        <v>4.0180666312174951E-4</v>
      </c>
      <c r="Q637" s="10">
        <f t="shared" si="377"/>
        <v>5.4191361366852646E-4</v>
      </c>
      <c r="R637" s="10">
        <f t="shared" si="378"/>
        <v>5.4305001192488751E-4</v>
      </c>
      <c r="S637" s="9"/>
      <c r="T637" s="9">
        <f t="shared" si="366"/>
        <v>20.691406676201165</v>
      </c>
      <c r="U637" s="10">
        <f t="shared" si="379"/>
        <v>0</v>
      </c>
      <c r="V637" s="10" t="e">
        <f t="shared" si="380"/>
        <v>#DIV/0!</v>
      </c>
      <c r="W637" s="10" t="e">
        <f t="shared" si="381"/>
        <v>#DIV/0!</v>
      </c>
      <c r="X637" s="10" t="e">
        <f t="shared" si="382"/>
        <v>#DIV/0!</v>
      </c>
      <c r="Y637" s="1"/>
      <c r="Z637" s="23">
        <f t="shared" si="367"/>
        <v>20.691406676201165</v>
      </c>
      <c r="AA637" s="54">
        <f t="shared" si="368"/>
        <v>0</v>
      </c>
      <c r="AB637" s="54" t="e">
        <f t="shared" si="369"/>
        <v>#DIV/0!</v>
      </c>
      <c r="AC637" s="54" t="e">
        <f t="shared" si="370"/>
        <v>#DIV/0!</v>
      </c>
      <c r="AD637" s="54" t="e">
        <f t="shared" si="391"/>
        <v>#DIV/0!</v>
      </c>
      <c r="AG637" s="23">
        <f t="shared" si="371"/>
        <v>20.691406676201165</v>
      </c>
      <c r="AH637" s="54">
        <f t="shared" si="392"/>
        <v>0</v>
      </c>
      <c r="AI637" s="54" t="e">
        <f t="shared" si="393"/>
        <v>#DIV/0!</v>
      </c>
      <c r="AJ637" s="54" t="e">
        <f t="shared" si="394"/>
        <v>#DIV/0!</v>
      </c>
      <c r="AK637" s="54" t="e">
        <f t="shared" si="395"/>
        <v>#DIV/0!</v>
      </c>
      <c r="AM637" s="23">
        <f t="shared" si="372"/>
        <v>20.691406676201165</v>
      </c>
      <c r="AN637" s="54">
        <f t="shared" si="396"/>
        <v>0</v>
      </c>
      <c r="AO637" s="54" t="e">
        <f t="shared" si="397"/>
        <v>#DIV/0!</v>
      </c>
      <c r="AP637" s="54" t="e">
        <f t="shared" si="398"/>
        <v>#DIV/0!</v>
      </c>
      <c r="AQ637" s="54" t="e">
        <f t="shared" si="399"/>
        <v>#DIV/0!</v>
      </c>
      <c r="AS637" s="23">
        <f t="shared" si="373"/>
        <v>20.691406676201165</v>
      </c>
      <c r="AT637" s="54">
        <f t="shared" si="400"/>
        <v>0</v>
      </c>
      <c r="AU637" s="54" t="e">
        <f t="shared" si="401"/>
        <v>#DIV/0!</v>
      </c>
      <c r="AV637" s="54" t="e">
        <f t="shared" si="402"/>
        <v>#DIV/0!</v>
      </c>
      <c r="AW637" s="54" t="e">
        <f t="shared" si="403"/>
        <v>#DIV/0!</v>
      </c>
    </row>
    <row r="638" spans="1:49" s="50" customFormat="1" hidden="1" x14ac:dyDescent="0.25">
      <c r="A638" s="3"/>
      <c r="B638" s="4"/>
      <c r="C638" s="4">
        <f t="shared" si="383"/>
        <v>279.78155486115264</v>
      </c>
      <c r="D638" s="22">
        <f t="shared" si="374"/>
        <v>419.05472543717451</v>
      </c>
      <c r="E638" s="54">
        <f t="shared" si="384"/>
        <v>28.023529248159008</v>
      </c>
      <c r="F638" s="54">
        <f t="shared" si="385"/>
        <v>100</v>
      </c>
      <c r="G638" s="54">
        <f t="shared" si="375"/>
        <v>21.889358473971289</v>
      </c>
      <c r="H638" s="24">
        <f t="shared" si="386"/>
        <v>26</v>
      </c>
      <c r="I638" s="23">
        <f t="shared" si="387"/>
        <v>0.12</v>
      </c>
      <c r="J638" s="23">
        <f t="shared" si="388"/>
        <v>0.7</v>
      </c>
      <c r="K638" s="22">
        <f t="shared" si="389"/>
        <v>45</v>
      </c>
      <c r="L638" s="136">
        <v>607</v>
      </c>
      <c r="M638" s="9">
        <f t="shared" si="364"/>
        <v>20.691453762013477</v>
      </c>
      <c r="N638" s="9">
        <f t="shared" si="365"/>
        <v>20.691500573678265</v>
      </c>
      <c r="O638" s="10">
        <f t="shared" si="390"/>
        <v>4.6811664788037888E-5</v>
      </c>
      <c r="P638" s="10">
        <f t="shared" si="376"/>
        <v>3.9845136769413276E-4</v>
      </c>
      <c r="Q638" s="10">
        <f t="shared" si="377"/>
        <v>5.3964374301455214E-4</v>
      </c>
      <c r="R638" s="10">
        <f t="shared" si="378"/>
        <v>5.4077352613682685E-4</v>
      </c>
      <c r="S638" s="9"/>
      <c r="T638" s="9">
        <f t="shared" si="366"/>
        <v>20.691453762013477</v>
      </c>
      <c r="U638" s="10">
        <f t="shared" si="379"/>
        <v>0</v>
      </c>
      <c r="V638" s="10" t="e">
        <f t="shared" si="380"/>
        <v>#DIV/0!</v>
      </c>
      <c r="W638" s="10" t="e">
        <f t="shared" si="381"/>
        <v>#DIV/0!</v>
      </c>
      <c r="X638" s="10" t="e">
        <f t="shared" si="382"/>
        <v>#DIV/0!</v>
      </c>
      <c r="Y638" s="1"/>
      <c r="Z638" s="23">
        <f t="shared" si="367"/>
        <v>20.691453762013477</v>
      </c>
      <c r="AA638" s="54">
        <f t="shared" si="368"/>
        <v>0</v>
      </c>
      <c r="AB638" s="54" t="e">
        <f t="shared" si="369"/>
        <v>#DIV/0!</v>
      </c>
      <c r="AC638" s="54" t="e">
        <f t="shared" si="370"/>
        <v>#DIV/0!</v>
      </c>
      <c r="AD638" s="54" t="e">
        <f t="shared" si="391"/>
        <v>#DIV/0!</v>
      </c>
      <c r="AG638" s="23">
        <f t="shared" si="371"/>
        <v>20.691453762013477</v>
      </c>
      <c r="AH638" s="54">
        <f t="shared" si="392"/>
        <v>0</v>
      </c>
      <c r="AI638" s="54" t="e">
        <f t="shared" si="393"/>
        <v>#DIV/0!</v>
      </c>
      <c r="AJ638" s="54" t="e">
        <f t="shared" si="394"/>
        <v>#DIV/0!</v>
      </c>
      <c r="AK638" s="54" t="e">
        <f t="shared" si="395"/>
        <v>#DIV/0!</v>
      </c>
      <c r="AM638" s="23">
        <f t="shared" si="372"/>
        <v>20.691453762013477</v>
      </c>
      <c r="AN638" s="54">
        <f t="shared" si="396"/>
        <v>0</v>
      </c>
      <c r="AO638" s="54" t="e">
        <f t="shared" si="397"/>
        <v>#DIV/0!</v>
      </c>
      <c r="AP638" s="54" t="e">
        <f t="shared" si="398"/>
        <v>#DIV/0!</v>
      </c>
      <c r="AQ638" s="54" t="e">
        <f t="shared" si="399"/>
        <v>#DIV/0!</v>
      </c>
      <c r="AS638" s="23">
        <f t="shared" si="373"/>
        <v>20.691453762013477</v>
      </c>
      <c r="AT638" s="54">
        <f t="shared" si="400"/>
        <v>0</v>
      </c>
      <c r="AU638" s="54" t="e">
        <f t="shared" si="401"/>
        <v>#DIV/0!</v>
      </c>
      <c r="AV638" s="54" t="e">
        <f t="shared" si="402"/>
        <v>#DIV/0!</v>
      </c>
      <c r="AW638" s="54" t="e">
        <f t="shared" si="403"/>
        <v>#DIV/0!</v>
      </c>
    </row>
    <row r="639" spans="1:49" s="50" customFormat="1" hidden="1" x14ac:dyDescent="0.25">
      <c r="A639" s="3"/>
      <c r="B639" s="4"/>
      <c r="C639" s="4">
        <f t="shared" si="383"/>
        <v>280.95713558507356</v>
      </c>
      <c r="D639" s="22">
        <f t="shared" si="374"/>
        <v>419.05780583486455</v>
      </c>
      <c r="E639" s="54">
        <f t="shared" si="384"/>
        <v>28.141013258965497</v>
      </c>
      <c r="F639" s="54">
        <f t="shared" si="385"/>
        <v>100</v>
      </c>
      <c r="G639" s="54">
        <f t="shared" si="375"/>
        <v>21.9609729494601</v>
      </c>
      <c r="H639" s="24">
        <f t="shared" si="386"/>
        <v>26</v>
      </c>
      <c r="I639" s="23">
        <f t="shared" si="387"/>
        <v>0.12</v>
      </c>
      <c r="J639" s="23">
        <f t="shared" si="388"/>
        <v>0.7</v>
      </c>
      <c r="K639" s="22">
        <f t="shared" si="389"/>
        <v>45</v>
      </c>
      <c r="L639" s="136">
        <v>608</v>
      </c>
      <c r="M639" s="9">
        <f t="shared" si="364"/>
        <v>20.691500573678265</v>
      </c>
      <c r="N639" s="9">
        <f t="shared" si="365"/>
        <v>20.691547113237991</v>
      </c>
      <c r="O639" s="10">
        <f t="shared" si="390"/>
        <v>4.6539559725999879E-5</v>
      </c>
      <c r="P639" s="10">
        <f t="shared" si="376"/>
        <v>3.9512953734515462E-4</v>
      </c>
      <c r="Q639" s="10">
        <f t="shared" si="377"/>
        <v>5.3738710297231216E-4</v>
      </c>
      <c r="R639" s="10">
        <f t="shared" si="378"/>
        <v>5.3851032016532629E-4</v>
      </c>
      <c r="S639" s="9"/>
      <c r="T639" s="9">
        <f t="shared" si="366"/>
        <v>20.691500573678265</v>
      </c>
      <c r="U639" s="10">
        <f t="shared" si="379"/>
        <v>0</v>
      </c>
      <c r="V639" s="10" t="e">
        <f t="shared" si="380"/>
        <v>#DIV/0!</v>
      </c>
      <c r="W639" s="10" t="e">
        <f t="shared" si="381"/>
        <v>#DIV/0!</v>
      </c>
      <c r="X639" s="10" t="e">
        <f t="shared" si="382"/>
        <v>#DIV/0!</v>
      </c>
      <c r="Y639" s="1"/>
      <c r="Z639" s="23">
        <f t="shared" si="367"/>
        <v>20.691500573678265</v>
      </c>
      <c r="AA639" s="54">
        <f t="shared" si="368"/>
        <v>0</v>
      </c>
      <c r="AB639" s="54" t="e">
        <f t="shared" si="369"/>
        <v>#DIV/0!</v>
      </c>
      <c r="AC639" s="54" t="e">
        <f t="shared" si="370"/>
        <v>#DIV/0!</v>
      </c>
      <c r="AD639" s="54" t="e">
        <f t="shared" si="391"/>
        <v>#DIV/0!</v>
      </c>
      <c r="AG639" s="23">
        <f t="shared" si="371"/>
        <v>20.691500573678265</v>
      </c>
      <c r="AH639" s="54">
        <f t="shared" si="392"/>
        <v>0</v>
      </c>
      <c r="AI639" s="54" t="e">
        <f t="shared" si="393"/>
        <v>#DIV/0!</v>
      </c>
      <c r="AJ639" s="54" t="e">
        <f t="shared" si="394"/>
        <v>#DIV/0!</v>
      </c>
      <c r="AK639" s="54" t="e">
        <f t="shared" si="395"/>
        <v>#DIV/0!</v>
      </c>
      <c r="AM639" s="23">
        <f t="shared" si="372"/>
        <v>20.691500573678265</v>
      </c>
      <c r="AN639" s="54">
        <f t="shared" si="396"/>
        <v>0</v>
      </c>
      <c r="AO639" s="54" t="e">
        <f t="shared" si="397"/>
        <v>#DIV/0!</v>
      </c>
      <c r="AP639" s="54" t="e">
        <f t="shared" si="398"/>
        <v>#DIV/0!</v>
      </c>
      <c r="AQ639" s="54" t="e">
        <f t="shared" si="399"/>
        <v>#DIV/0!</v>
      </c>
      <c r="AS639" s="23">
        <f t="shared" si="373"/>
        <v>20.691500573678265</v>
      </c>
      <c r="AT639" s="54">
        <f t="shared" si="400"/>
        <v>0</v>
      </c>
      <c r="AU639" s="54" t="e">
        <f t="shared" si="401"/>
        <v>#DIV/0!</v>
      </c>
      <c r="AV639" s="54" t="e">
        <f t="shared" si="402"/>
        <v>#DIV/0!</v>
      </c>
      <c r="AW639" s="54" t="e">
        <f t="shared" si="403"/>
        <v>#DIV/0!</v>
      </c>
    </row>
    <row r="640" spans="1:49" s="50" customFormat="1" hidden="1" x14ac:dyDescent="0.25">
      <c r="A640" s="3"/>
      <c r="B640" s="4"/>
      <c r="C640" s="4">
        <f t="shared" si="383"/>
        <v>282.13570852711979</v>
      </c>
      <c r="D640" s="22">
        <f t="shared" si="374"/>
        <v>419.06086837601663</v>
      </c>
      <c r="E640" s="54">
        <f t="shared" si="384"/>
        <v>28.258796303074767</v>
      </c>
      <c r="F640" s="54">
        <f t="shared" si="385"/>
        <v>100</v>
      </c>
      <c r="G640" s="54">
        <f t="shared" si="375"/>
        <v>22.032638008156106</v>
      </c>
      <c r="H640" s="24">
        <f t="shared" si="386"/>
        <v>26</v>
      </c>
      <c r="I640" s="23">
        <f t="shared" si="387"/>
        <v>0.12</v>
      </c>
      <c r="J640" s="23">
        <f t="shared" si="388"/>
        <v>0.7</v>
      </c>
      <c r="K640" s="22">
        <f t="shared" si="389"/>
        <v>45</v>
      </c>
      <c r="L640" s="136">
        <v>609</v>
      </c>
      <c r="M640" s="9">
        <f t="shared" si="364"/>
        <v>20.691547113237991</v>
      </c>
      <c r="N640" s="9">
        <f t="shared" si="365"/>
        <v>20.691593382716555</v>
      </c>
      <c r="O640" s="10">
        <f t="shared" si="390"/>
        <v>4.6269478563232269E-5</v>
      </c>
      <c r="P640" s="10">
        <f t="shared" si="376"/>
        <v>3.918407838836222E-4</v>
      </c>
      <c r="Q640" s="10">
        <f t="shared" si="377"/>
        <v>5.3514359435792005E-4</v>
      </c>
      <c r="R640" s="10">
        <f t="shared" si="378"/>
        <v>5.3626029462545868E-4</v>
      </c>
      <c r="S640" s="9"/>
      <c r="T640" s="9">
        <f t="shared" si="366"/>
        <v>20.691547113237991</v>
      </c>
      <c r="U640" s="10">
        <f t="shared" si="379"/>
        <v>0</v>
      </c>
      <c r="V640" s="10" t="e">
        <f t="shared" si="380"/>
        <v>#DIV/0!</v>
      </c>
      <c r="W640" s="10" t="e">
        <f t="shared" si="381"/>
        <v>#DIV/0!</v>
      </c>
      <c r="X640" s="10" t="e">
        <f t="shared" si="382"/>
        <v>#DIV/0!</v>
      </c>
      <c r="Y640" s="1"/>
      <c r="Z640" s="23">
        <f t="shared" si="367"/>
        <v>20.691547113237991</v>
      </c>
      <c r="AA640" s="54">
        <f t="shared" si="368"/>
        <v>0</v>
      </c>
      <c r="AB640" s="54" t="e">
        <f t="shared" si="369"/>
        <v>#DIV/0!</v>
      </c>
      <c r="AC640" s="54" t="e">
        <f t="shared" si="370"/>
        <v>#DIV/0!</v>
      </c>
      <c r="AD640" s="54" t="e">
        <f t="shared" si="391"/>
        <v>#DIV/0!</v>
      </c>
      <c r="AG640" s="23">
        <f t="shared" si="371"/>
        <v>20.691547113237991</v>
      </c>
      <c r="AH640" s="54">
        <f t="shared" si="392"/>
        <v>0</v>
      </c>
      <c r="AI640" s="54" t="e">
        <f t="shared" si="393"/>
        <v>#DIV/0!</v>
      </c>
      <c r="AJ640" s="54" t="e">
        <f t="shared" si="394"/>
        <v>#DIV/0!</v>
      </c>
      <c r="AK640" s="54" t="e">
        <f t="shared" si="395"/>
        <v>#DIV/0!</v>
      </c>
      <c r="AM640" s="23">
        <f t="shared" si="372"/>
        <v>20.691547113237991</v>
      </c>
      <c r="AN640" s="54">
        <f t="shared" si="396"/>
        <v>0</v>
      </c>
      <c r="AO640" s="54" t="e">
        <f t="shared" si="397"/>
        <v>#DIV/0!</v>
      </c>
      <c r="AP640" s="54" t="e">
        <f t="shared" si="398"/>
        <v>#DIV/0!</v>
      </c>
      <c r="AQ640" s="54" t="e">
        <f t="shared" si="399"/>
        <v>#DIV/0!</v>
      </c>
      <c r="AS640" s="23">
        <f t="shared" si="373"/>
        <v>20.691547113237991</v>
      </c>
      <c r="AT640" s="54">
        <f t="shared" si="400"/>
        <v>0</v>
      </c>
      <c r="AU640" s="54" t="e">
        <f t="shared" si="401"/>
        <v>#DIV/0!</v>
      </c>
      <c r="AV640" s="54" t="e">
        <f t="shared" si="402"/>
        <v>#DIV/0!</v>
      </c>
      <c r="AW640" s="54" t="e">
        <f t="shared" si="403"/>
        <v>#DIV/0!</v>
      </c>
    </row>
    <row r="641" spans="1:49" s="50" customFormat="1" hidden="1" x14ac:dyDescent="0.25">
      <c r="A641" s="3"/>
      <c r="B641" s="4"/>
      <c r="C641" s="4">
        <f t="shared" si="383"/>
        <v>283.31727636321341</v>
      </c>
      <c r="D641" s="22">
        <f t="shared" si="374"/>
        <v>419.06391319296125</v>
      </c>
      <c r="E641" s="54">
        <f t="shared" si="384"/>
        <v>28.376878647910456</v>
      </c>
      <c r="F641" s="54">
        <f t="shared" si="385"/>
        <v>100</v>
      </c>
      <c r="G641" s="54">
        <f t="shared" si="375"/>
        <v>22.104353172301046</v>
      </c>
      <c r="H641" s="24">
        <f t="shared" si="386"/>
        <v>26</v>
      </c>
      <c r="I641" s="23">
        <f t="shared" si="387"/>
        <v>0.12</v>
      </c>
      <c r="J641" s="23">
        <f t="shared" si="388"/>
        <v>0.7</v>
      </c>
      <c r="K641" s="22">
        <f t="shared" si="389"/>
        <v>45</v>
      </c>
      <c r="L641" s="136">
        <v>610</v>
      </c>
      <c r="M641" s="9">
        <f t="shared" si="364"/>
        <v>20.691593382716555</v>
      </c>
      <c r="N641" s="9">
        <f t="shared" si="365"/>
        <v>20.691639384119572</v>
      </c>
      <c r="O641" s="10">
        <f t="shared" si="390"/>
        <v>4.6001403017470466E-5</v>
      </c>
      <c r="P641" s="10">
        <f t="shared" si="376"/>
        <v>3.8858472494091993E-4</v>
      </c>
      <c r="Q641" s="10">
        <f t="shared" si="377"/>
        <v>5.3291311984173841E-4</v>
      </c>
      <c r="R641" s="10">
        <f t="shared" si="378"/>
        <v>5.3402335129135062E-4</v>
      </c>
      <c r="S641" s="9"/>
      <c r="T641" s="9">
        <f t="shared" si="366"/>
        <v>20.691593382716555</v>
      </c>
      <c r="U641" s="10">
        <f t="shared" si="379"/>
        <v>0</v>
      </c>
      <c r="V641" s="10" t="e">
        <f t="shared" si="380"/>
        <v>#DIV/0!</v>
      </c>
      <c r="W641" s="10" t="e">
        <f t="shared" si="381"/>
        <v>#DIV/0!</v>
      </c>
      <c r="X641" s="10" t="e">
        <f t="shared" si="382"/>
        <v>#DIV/0!</v>
      </c>
      <c r="Y641" s="1"/>
      <c r="Z641" s="23">
        <f t="shared" si="367"/>
        <v>20.691593382716555</v>
      </c>
      <c r="AA641" s="54">
        <f t="shared" si="368"/>
        <v>0</v>
      </c>
      <c r="AB641" s="54" t="e">
        <f t="shared" si="369"/>
        <v>#DIV/0!</v>
      </c>
      <c r="AC641" s="54" t="e">
        <f t="shared" si="370"/>
        <v>#DIV/0!</v>
      </c>
      <c r="AD641" s="54" t="e">
        <f t="shared" si="391"/>
        <v>#DIV/0!</v>
      </c>
      <c r="AG641" s="23">
        <f t="shared" si="371"/>
        <v>20.691593382716555</v>
      </c>
      <c r="AH641" s="54">
        <f t="shared" si="392"/>
        <v>0</v>
      </c>
      <c r="AI641" s="54" t="e">
        <f t="shared" si="393"/>
        <v>#DIV/0!</v>
      </c>
      <c r="AJ641" s="54" t="e">
        <f t="shared" si="394"/>
        <v>#DIV/0!</v>
      </c>
      <c r="AK641" s="54" t="e">
        <f t="shared" si="395"/>
        <v>#DIV/0!</v>
      </c>
      <c r="AM641" s="23">
        <f t="shared" si="372"/>
        <v>20.691593382716555</v>
      </c>
      <c r="AN641" s="54">
        <f t="shared" si="396"/>
        <v>0</v>
      </c>
      <c r="AO641" s="54" t="e">
        <f t="shared" si="397"/>
        <v>#DIV/0!</v>
      </c>
      <c r="AP641" s="54" t="e">
        <f t="shared" si="398"/>
        <v>#DIV/0!</v>
      </c>
      <c r="AQ641" s="54" t="e">
        <f t="shared" si="399"/>
        <v>#DIV/0!</v>
      </c>
      <c r="AS641" s="23">
        <f t="shared" si="373"/>
        <v>20.691593382716555</v>
      </c>
      <c r="AT641" s="54">
        <f t="shared" si="400"/>
        <v>0</v>
      </c>
      <c r="AU641" s="54" t="e">
        <f t="shared" si="401"/>
        <v>#DIV/0!</v>
      </c>
      <c r="AV641" s="54" t="e">
        <f t="shared" si="402"/>
        <v>#DIV/0!</v>
      </c>
      <c r="AW641" s="54" t="e">
        <f t="shared" si="403"/>
        <v>#DIV/0!</v>
      </c>
    </row>
    <row r="642" spans="1:49" s="50" customFormat="1" hidden="1" x14ac:dyDescent="0.25">
      <c r="A642" s="3"/>
      <c r="B642" s="4"/>
      <c r="C642" s="4">
        <f t="shared" si="383"/>
        <v>284.50184176726617</v>
      </c>
      <c r="D642" s="22">
        <f t="shared" si="374"/>
        <v>419.0669404168363</v>
      </c>
      <c r="E642" s="54">
        <f t="shared" si="384"/>
        <v>28.495260560695279</v>
      </c>
      <c r="F642" s="54">
        <f t="shared" si="385"/>
        <v>100</v>
      </c>
      <c r="G642" s="54">
        <f t="shared" si="375"/>
        <v>22.176117964471867</v>
      </c>
      <c r="H642" s="24">
        <f t="shared" si="386"/>
        <v>26</v>
      </c>
      <c r="I642" s="23">
        <f t="shared" si="387"/>
        <v>0.12</v>
      </c>
      <c r="J642" s="23">
        <f t="shared" si="388"/>
        <v>0.7</v>
      </c>
      <c r="K642" s="22">
        <f t="shared" si="389"/>
        <v>45</v>
      </c>
      <c r="L642" s="136">
        <v>611</v>
      </c>
      <c r="M642" s="9">
        <f t="shared" si="364"/>
        <v>20.691639384119572</v>
      </c>
      <c r="N642" s="9">
        <f t="shared" si="365"/>
        <v>20.691685119434489</v>
      </c>
      <c r="O642" s="10">
        <f t="shared" si="390"/>
        <v>4.5735314916584002E-5</v>
      </c>
      <c r="P642" s="10">
        <f t="shared" si="376"/>
        <v>3.8536098246983759E-4</v>
      </c>
      <c r="Q642" s="10">
        <f t="shared" si="377"/>
        <v>5.3069558199584808E-4</v>
      </c>
      <c r="R642" s="10">
        <f t="shared" si="378"/>
        <v>5.3179939290318135E-4</v>
      </c>
      <c r="S642" s="9"/>
      <c r="T642" s="9">
        <f t="shared" si="366"/>
        <v>20.691639384119572</v>
      </c>
      <c r="U642" s="10">
        <f t="shared" si="379"/>
        <v>0</v>
      </c>
      <c r="V642" s="10" t="e">
        <f t="shared" si="380"/>
        <v>#DIV/0!</v>
      </c>
      <c r="W642" s="10" t="e">
        <f t="shared" si="381"/>
        <v>#DIV/0!</v>
      </c>
      <c r="X642" s="10" t="e">
        <f t="shared" si="382"/>
        <v>#DIV/0!</v>
      </c>
      <c r="Y642" s="1"/>
      <c r="Z642" s="23">
        <f t="shared" si="367"/>
        <v>20.691639384119572</v>
      </c>
      <c r="AA642" s="54">
        <f t="shared" si="368"/>
        <v>0</v>
      </c>
      <c r="AB642" s="54" t="e">
        <f t="shared" si="369"/>
        <v>#DIV/0!</v>
      </c>
      <c r="AC642" s="54" t="e">
        <f t="shared" si="370"/>
        <v>#DIV/0!</v>
      </c>
      <c r="AD642" s="54" t="e">
        <f t="shared" si="391"/>
        <v>#DIV/0!</v>
      </c>
      <c r="AG642" s="23">
        <f t="shared" si="371"/>
        <v>20.691639384119572</v>
      </c>
      <c r="AH642" s="54">
        <f t="shared" si="392"/>
        <v>0</v>
      </c>
      <c r="AI642" s="54" t="e">
        <f t="shared" si="393"/>
        <v>#DIV/0!</v>
      </c>
      <c r="AJ642" s="54" t="e">
        <f t="shared" si="394"/>
        <v>#DIV/0!</v>
      </c>
      <c r="AK642" s="54" t="e">
        <f t="shared" si="395"/>
        <v>#DIV/0!</v>
      </c>
      <c r="AM642" s="23">
        <f t="shared" si="372"/>
        <v>20.691639384119572</v>
      </c>
      <c r="AN642" s="54">
        <f t="shared" si="396"/>
        <v>0</v>
      </c>
      <c r="AO642" s="54" t="e">
        <f t="shared" si="397"/>
        <v>#DIV/0!</v>
      </c>
      <c r="AP642" s="54" t="e">
        <f t="shared" si="398"/>
        <v>#DIV/0!</v>
      </c>
      <c r="AQ642" s="54" t="e">
        <f t="shared" si="399"/>
        <v>#DIV/0!</v>
      </c>
      <c r="AS642" s="23">
        <f t="shared" si="373"/>
        <v>20.691639384119572</v>
      </c>
      <c r="AT642" s="54">
        <f t="shared" si="400"/>
        <v>0</v>
      </c>
      <c r="AU642" s="54" t="e">
        <f t="shared" si="401"/>
        <v>#DIV/0!</v>
      </c>
      <c r="AV642" s="54" t="e">
        <f t="shared" si="402"/>
        <v>#DIV/0!</v>
      </c>
      <c r="AW642" s="54" t="e">
        <f t="shared" si="403"/>
        <v>#DIV/0!</v>
      </c>
    </row>
    <row r="643" spans="1:49" s="50" customFormat="1" hidden="1" x14ac:dyDescent="0.25">
      <c r="A643" s="3"/>
      <c r="B643" s="4"/>
      <c r="C643" s="4">
        <f t="shared" si="383"/>
        <v>285.68940741118433</v>
      </c>
      <c r="D643" s="22">
        <f t="shared" si="374"/>
        <v>419.06995017759942</v>
      </c>
      <c r="E643" s="54">
        <f t="shared" si="384"/>
        <v>28.613942308451524</v>
      </c>
      <c r="F643" s="54">
        <f t="shared" si="385"/>
        <v>100</v>
      </c>
      <c r="G643" s="54">
        <f t="shared" si="375"/>
        <v>22.247931907590111</v>
      </c>
      <c r="H643" s="24">
        <f t="shared" si="386"/>
        <v>26</v>
      </c>
      <c r="I643" s="23">
        <f t="shared" si="387"/>
        <v>0.12</v>
      </c>
      <c r="J643" s="23">
        <f t="shared" si="388"/>
        <v>0.7</v>
      </c>
      <c r="K643" s="22">
        <f t="shared" si="389"/>
        <v>45</v>
      </c>
      <c r="L643" s="136">
        <v>612</v>
      </c>
      <c r="M643" s="9">
        <f t="shared" si="364"/>
        <v>20.691685119434489</v>
      </c>
      <c r="N643" s="9">
        <f t="shared" si="365"/>
        <v>20.691730590630836</v>
      </c>
      <c r="O643" s="10">
        <f t="shared" si="390"/>
        <v>4.547119634779051E-5</v>
      </c>
      <c r="P643" s="10">
        <f t="shared" si="376"/>
        <v>3.821691839534412E-4</v>
      </c>
      <c r="Q643" s="10">
        <f t="shared" si="377"/>
        <v>5.2849088503868714E-4</v>
      </c>
      <c r="R643" s="10">
        <f t="shared" si="378"/>
        <v>5.2958832265121076E-4</v>
      </c>
      <c r="S643" s="9"/>
      <c r="T643" s="9">
        <f t="shared" si="366"/>
        <v>20.691685119434489</v>
      </c>
      <c r="U643" s="10">
        <f t="shared" si="379"/>
        <v>0</v>
      </c>
      <c r="V643" s="10" t="e">
        <f t="shared" si="380"/>
        <v>#DIV/0!</v>
      </c>
      <c r="W643" s="10" t="e">
        <f t="shared" si="381"/>
        <v>#DIV/0!</v>
      </c>
      <c r="X643" s="10" t="e">
        <f t="shared" si="382"/>
        <v>#DIV/0!</v>
      </c>
      <c r="Y643" s="1"/>
      <c r="Z643" s="23">
        <f t="shared" si="367"/>
        <v>20.691685119434489</v>
      </c>
      <c r="AA643" s="54">
        <f t="shared" si="368"/>
        <v>0</v>
      </c>
      <c r="AB643" s="54" t="e">
        <f t="shared" si="369"/>
        <v>#DIV/0!</v>
      </c>
      <c r="AC643" s="54" t="e">
        <f t="shared" si="370"/>
        <v>#DIV/0!</v>
      </c>
      <c r="AD643" s="54" t="e">
        <f t="shared" si="391"/>
        <v>#DIV/0!</v>
      </c>
      <c r="AG643" s="23">
        <f t="shared" si="371"/>
        <v>20.691685119434489</v>
      </c>
      <c r="AH643" s="54">
        <f t="shared" si="392"/>
        <v>0</v>
      </c>
      <c r="AI643" s="54" t="e">
        <f t="shared" si="393"/>
        <v>#DIV/0!</v>
      </c>
      <c r="AJ643" s="54" t="e">
        <f t="shared" si="394"/>
        <v>#DIV/0!</v>
      </c>
      <c r="AK643" s="54" t="e">
        <f t="shared" si="395"/>
        <v>#DIV/0!</v>
      </c>
      <c r="AM643" s="23">
        <f t="shared" si="372"/>
        <v>20.691685119434489</v>
      </c>
      <c r="AN643" s="54">
        <f t="shared" si="396"/>
        <v>0</v>
      </c>
      <c r="AO643" s="54" t="e">
        <f t="shared" si="397"/>
        <v>#DIV/0!</v>
      </c>
      <c r="AP643" s="54" t="e">
        <f t="shared" si="398"/>
        <v>#DIV/0!</v>
      </c>
      <c r="AQ643" s="54" t="e">
        <f t="shared" si="399"/>
        <v>#DIV/0!</v>
      </c>
      <c r="AS643" s="23">
        <f t="shared" si="373"/>
        <v>20.691685119434489</v>
      </c>
      <c r="AT643" s="54">
        <f t="shared" si="400"/>
        <v>0</v>
      </c>
      <c r="AU643" s="54" t="e">
        <f t="shared" si="401"/>
        <v>#DIV/0!</v>
      </c>
      <c r="AV643" s="54" t="e">
        <f t="shared" si="402"/>
        <v>#DIV/0!</v>
      </c>
      <c r="AW643" s="54" t="e">
        <f t="shared" si="403"/>
        <v>#DIV/0!</v>
      </c>
    </row>
    <row r="644" spans="1:49" s="50" customFormat="1" hidden="1" x14ac:dyDescent="0.25">
      <c r="A644" s="3"/>
      <c r="B644" s="4"/>
      <c r="C644" s="4">
        <f t="shared" si="383"/>
        <v>286.87997596487304</v>
      </c>
      <c r="D644" s="22">
        <f t="shared" si="374"/>
        <v>419.07294260404063</v>
      </c>
      <c r="E644" s="54">
        <f t="shared" si="384"/>
        <v>28.732924158001513</v>
      </c>
      <c r="F644" s="54">
        <f t="shared" si="385"/>
        <v>100</v>
      </c>
      <c r="G644" s="54">
        <f t="shared" si="375"/>
        <v>22.319794524931247</v>
      </c>
      <c r="H644" s="24">
        <f t="shared" si="386"/>
        <v>26</v>
      </c>
      <c r="I644" s="23">
        <f t="shared" si="387"/>
        <v>0.12</v>
      </c>
      <c r="J644" s="23">
        <f t="shared" si="388"/>
        <v>0.7</v>
      </c>
      <c r="K644" s="22">
        <f t="shared" si="389"/>
        <v>45</v>
      </c>
      <c r="L644" s="136">
        <v>613</v>
      </c>
      <c r="M644" s="9">
        <f t="shared" si="364"/>
        <v>20.691730590630836</v>
      </c>
      <c r="N644" s="9">
        <f t="shared" si="365"/>
        <v>20.691775799660384</v>
      </c>
      <c r="O644" s="10">
        <f t="shared" si="390"/>
        <v>4.5209029547521595E-5</v>
      </c>
      <c r="P644" s="10">
        <f t="shared" si="376"/>
        <v>3.7900896142105037E-4</v>
      </c>
      <c r="Q644" s="10">
        <f t="shared" si="377"/>
        <v>5.2629893357711418E-4</v>
      </c>
      <c r="R644" s="10">
        <f t="shared" si="378"/>
        <v>5.2739004504761915E-4</v>
      </c>
      <c r="S644" s="9"/>
      <c r="T644" s="9">
        <f t="shared" si="366"/>
        <v>20.691730590630836</v>
      </c>
      <c r="U644" s="10">
        <f t="shared" si="379"/>
        <v>0</v>
      </c>
      <c r="V644" s="10" t="e">
        <f t="shared" si="380"/>
        <v>#DIV/0!</v>
      </c>
      <c r="W644" s="10" t="e">
        <f t="shared" si="381"/>
        <v>#DIV/0!</v>
      </c>
      <c r="X644" s="10" t="e">
        <f t="shared" si="382"/>
        <v>#DIV/0!</v>
      </c>
      <c r="Y644" s="1"/>
      <c r="Z644" s="23">
        <f t="shared" si="367"/>
        <v>20.691730590630836</v>
      </c>
      <c r="AA644" s="54">
        <f t="shared" si="368"/>
        <v>0</v>
      </c>
      <c r="AB644" s="54" t="e">
        <f t="shared" si="369"/>
        <v>#DIV/0!</v>
      </c>
      <c r="AC644" s="54" t="e">
        <f t="shared" si="370"/>
        <v>#DIV/0!</v>
      </c>
      <c r="AD644" s="54" t="e">
        <f t="shared" si="391"/>
        <v>#DIV/0!</v>
      </c>
      <c r="AG644" s="23">
        <f t="shared" si="371"/>
        <v>20.691730590630836</v>
      </c>
      <c r="AH644" s="54">
        <f t="shared" si="392"/>
        <v>0</v>
      </c>
      <c r="AI644" s="54" t="e">
        <f t="shared" si="393"/>
        <v>#DIV/0!</v>
      </c>
      <c r="AJ644" s="54" t="e">
        <f t="shared" si="394"/>
        <v>#DIV/0!</v>
      </c>
      <c r="AK644" s="54" t="e">
        <f t="shared" si="395"/>
        <v>#DIV/0!</v>
      </c>
      <c r="AM644" s="23">
        <f t="shared" si="372"/>
        <v>20.691730590630836</v>
      </c>
      <c r="AN644" s="54">
        <f t="shared" si="396"/>
        <v>0</v>
      </c>
      <c r="AO644" s="54" t="e">
        <f t="shared" si="397"/>
        <v>#DIV/0!</v>
      </c>
      <c r="AP644" s="54" t="e">
        <f t="shared" si="398"/>
        <v>#DIV/0!</v>
      </c>
      <c r="AQ644" s="54" t="e">
        <f t="shared" si="399"/>
        <v>#DIV/0!</v>
      </c>
      <c r="AS644" s="23">
        <f t="shared" si="373"/>
        <v>20.691730590630836</v>
      </c>
      <c r="AT644" s="54">
        <f t="shared" si="400"/>
        <v>0</v>
      </c>
      <c r="AU644" s="54" t="e">
        <f t="shared" si="401"/>
        <v>#DIV/0!</v>
      </c>
      <c r="AV644" s="54" t="e">
        <f t="shared" si="402"/>
        <v>#DIV/0!</v>
      </c>
      <c r="AW644" s="54" t="e">
        <f t="shared" si="403"/>
        <v>#DIV/0!</v>
      </c>
    </row>
    <row r="645" spans="1:49" s="50" customFormat="1" hidden="1" x14ac:dyDescent="0.25">
      <c r="A645" s="3"/>
      <c r="B645" s="4"/>
      <c r="C645" s="4">
        <f t="shared" si="383"/>
        <v>288.07355009624183</v>
      </c>
      <c r="D645" s="22">
        <f t="shared" si="374"/>
        <v>419.07591782379461</v>
      </c>
      <c r="E645" s="54">
        <f t="shared" si="384"/>
        <v>28.852206375968116</v>
      </c>
      <c r="F645" s="54">
        <f t="shared" si="385"/>
        <v>100</v>
      </c>
      <c r="G645" s="54">
        <f t="shared" si="375"/>
        <v>22.391705340133988</v>
      </c>
      <c r="H645" s="24">
        <f t="shared" si="386"/>
        <v>26</v>
      </c>
      <c r="I645" s="23">
        <f t="shared" si="387"/>
        <v>0.12</v>
      </c>
      <c r="J645" s="23">
        <f t="shared" si="388"/>
        <v>0.7</v>
      </c>
      <c r="K645" s="22">
        <f t="shared" si="389"/>
        <v>45</v>
      </c>
      <c r="L645" s="136">
        <v>614</v>
      </c>
      <c r="M645" s="9">
        <f t="shared" si="364"/>
        <v>20.691775799660384</v>
      </c>
      <c r="N645" s="9">
        <f t="shared" si="365"/>
        <v>20.691820748457346</v>
      </c>
      <c r="O645" s="10">
        <f t="shared" si="390"/>
        <v>4.4948796961818971E-5</v>
      </c>
      <c r="P645" s="10">
        <f t="shared" si="376"/>
        <v>3.7587995190541205E-4</v>
      </c>
      <c r="Q645" s="10">
        <f t="shared" si="377"/>
        <v>5.2411963332513569E-4</v>
      </c>
      <c r="R645" s="10">
        <f t="shared" si="378"/>
        <v>5.2520446541221575E-4</v>
      </c>
      <c r="S645" s="9"/>
      <c r="T645" s="9">
        <f t="shared" si="366"/>
        <v>20.691775799660384</v>
      </c>
      <c r="U645" s="10">
        <f t="shared" si="379"/>
        <v>0</v>
      </c>
      <c r="V645" s="10" t="e">
        <f t="shared" si="380"/>
        <v>#DIV/0!</v>
      </c>
      <c r="W645" s="10" t="e">
        <f t="shared" si="381"/>
        <v>#DIV/0!</v>
      </c>
      <c r="X645" s="10" t="e">
        <f t="shared" si="382"/>
        <v>#DIV/0!</v>
      </c>
      <c r="Y645" s="1"/>
      <c r="Z645" s="23">
        <f t="shared" si="367"/>
        <v>20.691775799660384</v>
      </c>
      <c r="AA645" s="54">
        <f t="shared" si="368"/>
        <v>0</v>
      </c>
      <c r="AB645" s="54" t="e">
        <f t="shared" si="369"/>
        <v>#DIV/0!</v>
      </c>
      <c r="AC645" s="54" t="e">
        <f t="shared" si="370"/>
        <v>#DIV/0!</v>
      </c>
      <c r="AD645" s="54" t="e">
        <f t="shared" si="391"/>
        <v>#DIV/0!</v>
      </c>
      <c r="AG645" s="23">
        <f t="shared" si="371"/>
        <v>20.691775799660384</v>
      </c>
      <c r="AH645" s="54">
        <f t="shared" si="392"/>
        <v>0</v>
      </c>
      <c r="AI645" s="54" t="e">
        <f t="shared" si="393"/>
        <v>#DIV/0!</v>
      </c>
      <c r="AJ645" s="54" t="e">
        <f t="shared" si="394"/>
        <v>#DIV/0!</v>
      </c>
      <c r="AK645" s="54" t="e">
        <f t="shared" si="395"/>
        <v>#DIV/0!</v>
      </c>
      <c r="AM645" s="23">
        <f t="shared" si="372"/>
        <v>20.691775799660384</v>
      </c>
      <c r="AN645" s="54">
        <f t="shared" si="396"/>
        <v>0</v>
      </c>
      <c r="AO645" s="54" t="e">
        <f t="shared" si="397"/>
        <v>#DIV/0!</v>
      </c>
      <c r="AP645" s="54" t="e">
        <f t="shared" si="398"/>
        <v>#DIV/0!</v>
      </c>
      <c r="AQ645" s="54" t="e">
        <f t="shared" si="399"/>
        <v>#DIV/0!</v>
      </c>
      <c r="AS645" s="23">
        <f t="shared" si="373"/>
        <v>20.691775799660384</v>
      </c>
      <c r="AT645" s="54">
        <f t="shared" si="400"/>
        <v>0</v>
      </c>
      <c r="AU645" s="54" t="e">
        <f t="shared" si="401"/>
        <v>#DIV/0!</v>
      </c>
      <c r="AV645" s="54" t="e">
        <f t="shared" si="402"/>
        <v>#DIV/0!</v>
      </c>
      <c r="AW645" s="54" t="e">
        <f t="shared" si="403"/>
        <v>#DIV/0!</v>
      </c>
    </row>
    <row r="646" spans="1:49" s="50" customFormat="1" hidden="1" x14ac:dyDescent="0.25">
      <c r="A646" s="3"/>
      <c r="B646" s="4"/>
      <c r="C646" s="4">
        <f t="shared" si="383"/>
        <v>289.27013247120834</v>
      </c>
      <c r="D646" s="22">
        <f t="shared" si="374"/>
        <v>419.07887596335297</v>
      </c>
      <c r="E646" s="54">
        <f t="shared" si="384"/>
        <v>28.971789228775148</v>
      </c>
      <c r="F646" s="54">
        <f t="shared" si="385"/>
        <v>100</v>
      </c>
      <c r="G646" s="54">
        <f t="shared" si="375"/>
        <v>22.463663877209509</v>
      </c>
      <c r="H646" s="24">
        <f t="shared" si="386"/>
        <v>26</v>
      </c>
      <c r="I646" s="23">
        <f t="shared" si="387"/>
        <v>0.12</v>
      </c>
      <c r="J646" s="23">
        <f t="shared" si="388"/>
        <v>0.7</v>
      </c>
      <c r="K646" s="22">
        <f t="shared" si="389"/>
        <v>45</v>
      </c>
      <c r="L646" s="136">
        <v>615</v>
      </c>
      <c r="M646" s="9">
        <f t="shared" si="364"/>
        <v>20.691820748457346</v>
      </c>
      <c r="N646" s="9">
        <f t="shared" si="365"/>
        <v>20.691865438938557</v>
      </c>
      <c r="O646" s="10">
        <f t="shared" si="390"/>
        <v>4.469048121080732E-5</v>
      </c>
      <c r="P646" s="10">
        <f t="shared" si="376"/>
        <v>3.7278179709176454E-4</v>
      </c>
      <c r="Q646" s="10">
        <f t="shared" si="377"/>
        <v>5.2195289070788126E-4</v>
      </c>
      <c r="R646" s="10">
        <f t="shared" si="378"/>
        <v>5.2303148956581223E-4</v>
      </c>
      <c r="S646" s="9"/>
      <c r="T646" s="9">
        <f t="shared" si="366"/>
        <v>20.691820748457346</v>
      </c>
      <c r="U646" s="10">
        <f t="shared" si="379"/>
        <v>0</v>
      </c>
      <c r="V646" s="10" t="e">
        <f t="shared" si="380"/>
        <v>#DIV/0!</v>
      </c>
      <c r="W646" s="10" t="e">
        <f t="shared" si="381"/>
        <v>#DIV/0!</v>
      </c>
      <c r="X646" s="10" t="e">
        <f t="shared" si="382"/>
        <v>#DIV/0!</v>
      </c>
      <c r="Y646" s="1"/>
      <c r="Z646" s="23">
        <f t="shared" si="367"/>
        <v>20.691820748457346</v>
      </c>
      <c r="AA646" s="54">
        <f t="shared" si="368"/>
        <v>0</v>
      </c>
      <c r="AB646" s="54" t="e">
        <f t="shared" si="369"/>
        <v>#DIV/0!</v>
      </c>
      <c r="AC646" s="54" t="e">
        <f t="shared" si="370"/>
        <v>#DIV/0!</v>
      </c>
      <c r="AD646" s="54" t="e">
        <f t="shared" si="391"/>
        <v>#DIV/0!</v>
      </c>
      <c r="AG646" s="23">
        <f t="shared" si="371"/>
        <v>20.691820748457346</v>
      </c>
      <c r="AH646" s="54">
        <f t="shared" si="392"/>
        <v>0</v>
      </c>
      <c r="AI646" s="54" t="e">
        <f t="shared" si="393"/>
        <v>#DIV/0!</v>
      </c>
      <c r="AJ646" s="54" t="e">
        <f t="shared" si="394"/>
        <v>#DIV/0!</v>
      </c>
      <c r="AK646" s="54" t="e">
        <f t="shared" si="395"/>
        <v>#DIV/0!</v>
      </c>
      <c r="AM646" s="23">
        <f t="shared" si="372"/>
        <v>20.691820748457346</v>
      </c>
      <c r="AN646" s="54">
        <f t="shared" si="396"/>
        <v>0</v>
      </c>
      <c r="AO646" s="54" t="e">
        <f t="shared" si="397"/>
        <v>#DIV/0!</v>
      </c>
      <c r="AP646" s="54" t="e">
        <f t="shared" si="398"/>
        <v>#DIV/0!</v>
      </c>
      <c r="AQ646" s="54" t="e">
        <f t="shared" si="399"/>
        <v>#DIV/0!</v>
      </c>
      <c r="AS646" s="23">
        <f t="shared" si="373"/>
        <v>20.691820748457346</v>
      </c>
      <c r="AT646" s="54">
        <f t="shared" si="400"/>
        <v>0</v>
      </c>
      <c r="AU646" s="54" t="e">
        <f t="shared" si="401"/>
        <v>#DIV/0!</v>
      </c>
      <c r="AV646" s="54" t="e">
        <f t="shared" si="402"/>
        <v>#DIV/0!</v>
      </c>
      <c r="AW646" s="54" t="e">
        <f t="shared" si="403"/>
        <v>#DIV/0!</v>
      </c>
    </row>
    <row r="647" spans="1:49" s="50" customFormat="1" hidden="1" x14ac:dyDescent="0.25">
      <c r="A647" s="3"/>
      <c r="B647" s="4"/>
      <c r="C647" s="4">
        <f t="shared" si="383"/>
        <v>290.46972575370427</v>
      </c>
      <c r="D647" s="22">
        <f t="shared" si="374"/>
        <v>419.08181714807614</v>
      </c>
      <c r="E647" s="54">
        <f t="shared" si="384"/>
        <v>29.091672982647943</v>
      </c>
      <c r="F647" s="54">
        <f t="shared" si="385"/>
        <v>100</v>
      </c>
      <c r="G647" s="54">
        <f t="shared" si="375"/>
        <v>22.53566966055072</v>
      </c>
      <c r="H647" s="24">
        <f t="shared" si="386"/>
        <v>26</v>
      </c>
      <c r="I647" s="23">
        <f t="shared" si="387"/>
        <v>0.12</v>
      </c>
      <c r="J647" s="23">
        <f t="shared" si="388"/>
        <v>0.7</v>
      </c>
      <c r="K647" s="22">
        <f t="shared" si="389"/>
        <v>45</v>
      </c>
      <c r="L647" s="136">
        <v>616</v>
      </c>
      <c r="M647" s="9">
        <f t="shared" si="364"/>
        <v>20.691865438938557</v>
      </c>
      <c r="N647" s="9">
        <f t="shared" si="365"/>
        <v>20.691909873003652</v>
      </c>
      <c r="O647" s="10">
        <f t="shared" si="390"/>
        <v>4.4434065095799724E-5</v>
      </c>
      <c r="P647" s="10">
        <f t="shared" si="376"/>
        <v>3.697141433278865E-4</v>
      </c>
      <c r="Q647" s="10">
        <f t="shared" si="377"/>
        <v>5.1979861296190804E-4</v>
      </c>
      <c r="R647" s="10">
        <f t="shared" si="378"/>
        <v>5.2087102449258342E-4</v>
      </c>
      <c r="S647" s="9"/>
      <c r="T647" s="9">
        <f t="shared" si="366"/>
        <v>20.691865438938557</v>
      </c>
      <c r="U647" s="10">
        <f t="shared" si="379"/>
        <v>0</v>
      </c>
      <c r="V647" s="10" t="e">
        <f t="shared" si="380"/>
        <v>#DIV/0!</v>
      </c>
      <c r="W647" s="10" t="e">
        <f t="shared" si="381"/>
        <v>#DIV/0!</v>
      </c>
      <c r="X647" s="10" t="e">
        <f t="shared" si="382"/>
        <v>#DIV/0!</v>
      </c>
      <c r="Y647" s="1"/>
      <c r="Z647" s="23">
        <f t="shared" si="367"/>
        <v>20.691865438938557</v>
      </c>
      <c r="AA647" s="54">
        <f t="shared" si="368"/>
        <v>0</v>
      </c>
      <c r="AB647" s="54" t="e">
        <f t="shared" si="369"/>
        <v>#DIV/0!</v>
      </c>
      <c r="AC647" s="54" t="e">
        <f t="shared" si="370"/>
        <v>#DIV/0!</v>
      </c>
      <c r="AD647" s="54" t="e">
        <f t="shared" si="391"/>
        <v>#DIV/0!</v>
      </c>
      <c r="AG647" s="23">
        <f t="shared" si="371"/>
        <v>20.691865438938557</v>
      </c>
      <c r="AH647" s="54">
        <f t="shared" si="392"/>
        <v>0</v>
      </c>
      <c r="AI647" s="54" t="e">
        <f t="shared" si="393"/>
        <v>#DIV/0!</v>
      </c>
      <c r="AJ647" s="54" t="e">
        <f t="shared" si="394"/>
        <v>#DIV/0!</v>
      </c>
      <c r="AK647" s="54" t="e">
        <f t="shared" si="395"/>
        <v>#DIV/0!</v>
      </c>
      <c r="AM647" s="23">
        <f t="shared" si="372"/>
        <v>20.691865438938557</v>
      </c>
      <c r="AN647" s="54">
        <f t="shared" si="396"/>
        <v>0</v>
      </c>
      <c r="AO647" s="54" t="e">
        <f t="shared" si="397"/>
        <v>#DIV/0!</v>
      </c>
      <c r="AP647" s="54" t="e">
        <f t="shared" si="398"/>
        <v>#DIV/0!</v>
      </c>
      <c r="AQ647" s="54" t="e">
        <f t="shared" si="399"/>
        <v>#DIV/0!</v>
      </c>
      <c r="AS647" s="23">
        <f t="shared" si="373"/>
        <v>20.691865438938557</v>
      </c>
      <c r="AT647" s="54">
        <f t="shared" si="400"/>
        <v>0</v>
      </c>
      <c r="AU647" s="54" t="e">
        <f t="shared" si="401"/>
        <v>#DIV/0!</v>
      </c>
      <c r="AV647" s="54" t="e">
        <f t="shared" si="402"/>
        <v>#DIV/0!</v>
      </c>
      <c r="AW647" s="54" t="e">
        <f t="shared" si="403"/>
        <v>#DIV/0!</v>
      </c>
    </row>
    <row r="648" spans="1:49" s="50" customFormat="1" hidden="1" x14ac:dyDescent="0.25">
      <c r="A648" s="3"/>
      <c r="B648" s="4"/>
      <c r="C648" s="4">
        <f t="shared" si="383"/>
        <v>291.672332605679</v>
      </c>
      <c r="D648" s="22">
        <f t="shared" si="374"/>
        <v>419.08474150220547</v>
      </c>
      <c r="E648" s="54">
        <f t="shared" si="384"/>
        <v>29.21185790361374</v>
      </c>
      <c r="F648" s="54">
        <f t="shared" si="385"/>
        <v>100</v>
      </c>
      <c r="G648" s="54">
        <f t="shared" si="375"/>
        <v>22.607722214941354</v>
      </c>
      <c r="H648" s="24">
        <f t="shared" si="386"/>
        <v>26</v>
      </c>
      <c r="I648" s="23">
        <f t="shared" si="387"/>
        <v>0.12</v>
      </c>
      <c r="J648" s="23">
        <f t="shared" si="388"/>
        <v>0.7</v>
      </c>
      <c r="K648" s="22">
        <f t="shared" si="389"/>
        <v>45</v>
      </c>
      <c r="L648" s="136">
        <v>617</v>
      </c>
      <c r="M648" s="9">
        <f t="shared" si="364"/>
        <v>20.691909873003652</v>
      </c>
      <c r="N648" s="9">
        <f t="shared" si="365"/>
        <v>20.691954052535259</v>
      </c>
      <c r="O648" s="10">
        <f t="shared" si="390"/>
        <v>4.4179531606403089E-5</v>
      </c>
      <c r="P648" s="10">
        <f t="shared" si="376"/>
        <v>3.6667664163278165E-4</v>
      </c>
      <c r="Q648" s="10">
        <f t="shared" si="377"/>
        <v>5.1765670823484286E-4</v>
      </c>
      <c r="R648" s="10">
        <f t="shared" si="378"/>
        <v>5.1872297781947101E-4</v>
      </c>
      <c r="S648" s="9"/>
      <c r="T648" s="9">
        <f t="shared" si="366"/>
        <v>20.691909873003652</v>
      </c>
      <c r="U648" s="10">
        <f t="shared" si="379"/>
        <v>0</v>
      </c>
      <c r="V648" s="10" t="e">
        <f t="shared" si="380"/>
        <v>#DIV/0!</v>
      </c>
      <c r="W648" s="10" t="e">
        <f t="shared" si="381"/>
        <v>#DIV/0!</v>
      </c>
      <c r="X648" s="10" t="e">
        <f t="shared" si="382"/>
        <v>#DIV/0!</v>
      </c>
      <c r="Y648" s="1"/>
      <c r="Z648" s="23">
        <f t="shared" si="367"/>
        <v>20.691909873003652</v>
      </c>
      <c r="AA648" s="54">
        <f t="shared" si="368"/>
        <v>0</v>
      </c>
      <c r="AB648" s="54" t="e">
        <f t="shared" si="369"/>
        <v>#DIV/0!</v>
      </c>
      <c r="AC648" s="54" t="e">
        <f t="shared" si="370"/>
        <v>#DIV/0!</v>
      </c>
      <c r="AD648" s="54" t="e">
        <f t="shared" si="391"/>
        <v>#DIV/0!</v>
      </c>
      <c r="AG648" s="23">
        <f t="shared" si="371"/>
        <v>20.691909873003652</v>
      </c>
      <c r="AH648" s="54">
        <f t="shared" si="392"/>
        <v>0</v>
      </c>
      <c r="AI648" s="54" t="e">
        <f t="shared" si="393"/>
        <v>#DIV/0!</v>
      </c>
      <c r="AJ648" s="54" t="e">
        <f t="shared" si="394"/>
        <v>#DIV/0!</v>
      </c>
      <c r="AK648" s="54" t="e">
        <f t="shared" si="395"/>
        <v>#DIV/0!</v>
      </c>
      <c r="AM648" s="23">
        <f t="shared" si="372"/>
        <v>20.691909873003652</v>
      </c>
      <c r="AN648" s="54">
        <f t="shared" si="396"/>
        <v>0</v>
      </c>
      <c r="AO648" s="54" t="e">
        <f t="shared" si="397"/>
        <v>#DIV/0!</v>
      </c>
      <c r="AP648" s="54" t="e">
        <f t="shared" si="398"/>
        <v>#DIV/0!</v>
      </c>
      <c r="AQ648" s="54" t="e">
        <f t="shared" si="399"/>
        <v>#DIV/0!</v>
      </c>
      <c r="AS648" s="23">
        <f t="shared" si="373"/>
        <v>20.691909873003652</v>
      </c>
      <c r="AT648" s="54">
        <f t="shared" si="400"/>
        <v>0</v>
      </c>
      <c r="AU648" s="54" t="e">
        <f t="shared" si="401"/>
        <v>#DIV/0!</v>
      </c>
      <c r="AV648" s="54" t="e">
        <f t="shared" si="402"/>
        <v>#DIV/0!</v>
      </c>
      <c r="AW648" s="54" t="e">
        <f t="shared" si="403"/>
        <v>#DIV/0!</v>
      </c>
    </row>
    <row r="649" spans="1:49" s="50" customFormat="1" hidden="1" x14ac:dyDescent="0.25">
      <c r="A649" s="3"/>
      <c r="B649" s="4"/>
      <c r="C649" s="4">
        <f t="shared" si="383"/>
        <v>292.87795568710499</v>
      </c>
      <c r="D649" s="22">
        <f t="shared" si="374"/>
        <v>419.08764914887479</v>
      </c>
      <c r="E649" s="54">
        <f t="shared" si="384"/>
        <v>29.332344257502211</v>
      </c>
      <c r="F649" s="54">
        <f t="shared" si="385"/>
        <v>100</v>
      </c>
      <c r="G649" s="54">
        <f t="shared" si="375"/>
        <v>22.67982106556514</v>
      </c>
      <c r="H649" s="24">
        <f t="shared" si="386"/>
        <v>26</v>
      </c>
      <c r="I649" s="23">
        <f t="shared" si="387"/>
        <v>0.12</v>
      </c>
      <c r="J649" s="23">
        <f t="shared" si="388"/>
        <v>0.7</v>
      </c>
      <c r="K649" s="22">
        <f t="shared" si="389"/>
        <v>45</v>
      </c>
      <c r="L649" s="136">
        <v>618</v>
      </c>
      <c r="M649" s="9">
        <f t="shared" si="364"/>
        <v>20.691954052535259</v>
      </c>
      <c r="N649" s="9">
        <f t="shared" si="365"/>
        <v>20.691997979399204</v>
      </c>
      <c r="O649" s="10">
        <f t="shared" si="390"/>
        <v>4.392686394538714E-5</v>
      </c>
      <c r="P649" s="10">
        <f t="shared" si="376"/>
        <v>3.6366894785285728E-4</v>
      </c>
      <c r="Q649" s="10">
        <f t="shared" si="377"/>
        <v>5.1552708589533295E-4</v>
      </c>
      <c r="R649" s="10">
        <f t="shared" si="378"/>
        <v>5.1658725848067067E-4</v>
      </c>
      <c r="S649" s="9"/>
      <c r="T649" s="9">
        <f t="shared" si="366"/>
        <v>20.691954052535259</v>
      </c>
      <c r="U649" s="10">
        <f t="shared" si="379"/>
        <v>0</v>
      </c>
      <c r="V649" s="10" t="e">
        <f t="shared" si="380"/>
        <v>#DIV/0!</v>
      </c>
      <c r="W649" s="10" t="e">
        <f t="shared" si="381"/>
        <v>#DIV/0!</v>
      </c>
      <c r="X649" s="10" t="e">
        <f t="shared" si="382"/>
        <v>#DIV/0!</v>
      </c>
      <c r="Y649" s="1"/>
      <c r="Z649" s="23">
        <f t="shared" si="367"/>
        <v>20.691954052535259</v>
      </c>
      <c r="AA649" s="54">
        <f t="shared" si="368"/>
        <v>0</v>
      </c>
      <c r="AB649" s="54" t="e">
        <f t="shared" si="369"/>
        <v>#DIV/0!</v>
      </c>
      <c r="AC649" s="54" t="e">
        <f t="shared" si="370"/>
        <v>#DIV/0!</v>
      </c>
      <c r="AD649" s="54" t="e">
        <f t="shared" si="391"/>
        <v>#DIV/0!</v>
      </c>
      <c r="AG649" s="23">
        <f t="shared" si="371"/>
        <v>20.691954052535259</v>
      </c>
      <c r="AH649" s="54">
        <f t="shared" si="392"/>
        <v>0</v>
      </c>
      <c r="AI649" s="54" t="e">
        <f t="shared" si="393"/>
        <v>#DIV/0!</v>
      </c>
      <c r="AJ649" s="54" t="e">
        <f t="shared" si="394"/>
        <v>#DIV/0!</v>
      </c>
      <c r="AK649" s="54" t="e">
        <f t="shared" si="395"/>
        <v>#DIV/0!</v>
      </c>
      <c r="AM649" s="23">
        <f t="shared" si="372"/>
        <v>20.691954052535259</v>
      </c>
      <c r="AN649" s="54">
        <f t="shared" si="396"/>
        <v>0</v>
      </c>
      <c r="AO649" s="54" t="e">
        <f t="shared" si="397"/>
        <v>#DIV/0!</v>
      </c>
      <c r="AP649" s="54" t="e">
        <f t="shared" si="398"/>
        <v>#DIV/0!</v>
      </c>
      <c r="AQ649" s="54" t="e">
        <f t="shared" si="399"/>
        <v>#DIV/0!</v>
      </c>
      <c r="AS649" s="23">
        <f t="shared" si="373"/>
        <v>20.691954052535259</v>
      </c>
      <c r="AT649" s="54">
        <f t="shared" si="400"/>
        <v>0</v>
      </c>
      <c r="AU649" s="54" t="e">
        <f t="shared" si="401"/>
        <v>#DIV/0!</v>
      </c>
      <c r="AV649" s="54" t="e">
        <f t="shared" si="402"/>
        <v>#DIV/0!</v>
      </c>
      <c r="AW649" s="54" t="e">
        <f t="shared" si="403"/>
        <v>#DIV/0!</v>
      </c>
    </row>
    <row r="650" spans="1:49" s="50" customFormat="1" hidden="1" x14ac:dyDescent="0.25">
      <c r="A650" s="3"/>
      <c r="B650" s="4"/>
      <c r="C650" s="4">
        <f t="shared" si="383"/>
        <v>294.08659765598219</v>
      </c>
      <c r="D650" s="22">
        <f t="shared" si="374"/>
        <v>419.0905402101223</v>
      </c>
      <c r="E650" s="54">
        <f t="shared" si="384"/>
        <v>29.453132309945886</v>
      </c>
      <c r="F650" s="54">
        <f t="shared" si="385"/>
        <v>100</v>
      </c>
      <c r="G650" s="54">
        <f t="shared" si="375"/>
        <v>22.751965738014825</v>
      </c>
      <c r="H650" s="24">
        <f t="shared" si="386"/>
        <v>26</v>
      </c>
      <c r="I650" s="23">
        <f t="shared" si="387"/>
        <v>0.12</v>
      </c>
      <c r="J650" s="23">
        <f t="shared" si="388"/>
        <v>0.7</v>
      </c>
      <c r="K650" s="22">
        <f t="shared" si="389"/>
        <v>45</v>
      </c>
      <c r="L650" s="136">
        <v>619</v>
      </c>
      <c r="M650" s="9">
        <f t="shared" si="364"/>
        <v>20.691997979399204</v>
      </c>
      <c r="N650" s="9">
        <f t="shared" si="365"/>
        <v>20.692041655444619</v>
      </c>
      <c r="O650" s="10">
        <f t="shared" si="390"/>
        <v>4.3676045414997589E-5</v>
      </c>
      <c r="P650" s="10">
        <f t="shared" si="376"/>
        <v>3.6069072167089214E-4</v>
      </c>
      <c r="Q650" s="10">
        <f t="shared" si="377"/>
        <v>5.1340965521644159E-4</v>
      </c>
      <c r="R650" s="10">
        <f t="shared" si="378"/>
        <v>5.1446377554781677E-4</v>
      </c>
      <c r="S650" s="9"/>
      <c r="T650" s="9">
        <f t="shared" si="366"/>
        <v>20.691997979399204</v>
      </c>
      <c r="U650" s="10">
        <f t="shared" si="379"/>
        <v>0</v>
      </c>
      <c r="V650" s="10" t="e">
        <f t="shared" si="380"/>
        <v>#DIV/0!</v>
      </c>
      <c r="W650" s="10" t="e">
        <f t="shared" si="381"/>
        <v>#DIV/0!</v>
      </c>
      <c r="X650" s="10" t="e">
        <f t="shared" si="382"/>
        <v>#DIV/0!</v>
      </c>
      <c r="Y650" s="1"/>
      <c r="Z650" s="23">
        <f t="shared" si="367"/>
        <v>20.691997979399204</v>
      </c>
      <c r="AA650" s="54">
        <f t="shared" si="368"/>
        <v>0</v>
      </c>
      <c r="AB650" s="54" t="e">
        <f t="shared" si="369"/>
        <v>#DIV/0!</v>
      </c>
      <c r="AC650" s="54" t="e">
        <f t="shared" si="370"/>
        <v>#DIV/0!</v>
      </c>
      <c r="AD650" s="54" t="e">
        <f t="shared" si="391"/>
        <v>#DIV/0!</v>
      </c>
      <c r="AG650" s="23">
        <f t="shared" si="371"/>
        <v>20.691997979399204</v>
      </c>
      <c r="AH650" s="54">
        <f t="shared" si="392"/>
        <v>0</v>
      </c>
      <c r="AI650" s="54" t="e">
        <f t="shared" si="393"/>
        <v>#DIV/0!</v>
      </c>
      <c r="AJ650" s="54" t="e">
        <f t="shared" si="394"/>
        <v>#DIV/0!</v>
      </c>
      <c r="AK650" s="54" t="e">
        <f t="shared" si="395"/>
        <v>#DIV/0!</v>
      </c>
      <c r="AM650" s="23">
        <f t="shared" si="372"/>
        <v>20.691997979399204</v>
      </c>
      <c r="AN650" s="54">
        <f t="shared" si="396"/>
        <v>0</v>
      </c>
      <c r="AO650" s="54" t="e">
        <f t="shared" si="397"/>
        <v>#DIV/0!</v>
      </c>
      <c r="AP650" s="54" t="e">
        <f t="shared" si="398"/>
        <v>#DIV/0!</v>
      </c>
      <c r="AQ650" s="54" t="e">
        <f t="shared" si="399"/>
        <v>#DIV/0!</v>
      </c>
      <c r="AS650" s="23">
        <f t="shared" si="373"/>
        <v>20.691997979399204</v>
      </c>
      <c r="AT650" s="54">
        <f t="shared" si="400"/>
        <v>0</v>
      </c>
      <c r="AU650" s="54" t="e">
        <f t="shared" si="401"/>
        <v>#DIV/0!</v>
      </c>
      <c r="AV650" s="54" t="e">
        <f t="shared" si="402"/>
        <v>#DIV/0!</v>
      </c>
      <c r="AW650" s="54" t="e">
        <f t="shared" si="403"/>
        <v>#DIV/0!</v>
      </c>
    </row>
    <row r="651" spans="1:49" s="50" customFormat="1" hidden="1" x14ac:dyDescent="0.25">
      <c r="A651" s="3"/>
      <c r="B651" s="4"/>
      <c r="C651" s="4">
        <f t="shared" si="383"/>
        <v>295.29826116834261</v>
      </c>
      <c r="D651" s="22">
        <f t="shared" si="374"/>
        <v>419.09341480690171</v>
      </c>
      <c r="E651" s="54">
        <f t="shared" si="384"/>
        <v>29.574222326380657</v>
      </c>
      <c r="F651" s="54">
        <f t="shared" si="385"/>
        <v>100</v>
      </c>
      <c r="G651" s="54">
        <f t="shared" si="375"/>
        <v>22.824155758301234</v>
      </c>
      <c r="H651" s="24">
        <f t="shared" si="386"/>
        <v>26</v>
      </c>
      <c r="I651" s="23">
        <f t="shared" si="387"/>
        <v>0.12</v>
      </c>
      <c r="J651" s="23">
        <f t="shared" si="388"/>
        <v>0.7</v>
      </c>
      <c r="K651" s="22">
        <f t="shared" si="389"/>
        <v>45</v>
      </c>
      <c r="L651" s="136">
        <v>620</v>
      </c>
      <c r="M651" s="9">
        <f t="shared" si="364"/>
        <v>20.692041655444619</v>
      </c>
      <c r="N651" s="9">
        <f t="shared" si="365"/>
        <v>20.692085082504182</v>
      </c>
      <c r="O651" s="10">
        <f t="shared" si="390"/>
        <v>4.3427059562617387E-5</v>
      </c>
      <c r="P651" s="10">
        <f t="shared" si="376"/>
        <v>3.5774162776648069E-4</v>
      </c>
      <c r="Q651" s="10">
        <f t="shared" si="377"/>
        <v>5.1130432710023825E-4</v>
      </c>
      <c r="R651" s="10">
        <f t="shared" si="378"/>
        <v>5.1235243921672982E-4</v>
      </c>
      <c r="S651" s="9"/>
      <c r="T651" s="9">
        <f t="shared" si="366"/>
        <v>20.692041655444619</v>
      </c>
      <c r="U651" s="10">
        <f t="shared" si="379"/>
        <v>0</v>
      </c>
      <c r="V651" s="10" t="e">
        <f t="shared" si="380"/>
        <v>#DIV/0!</v>
      </c>
      <c r="W651" s="10" t="e">
        <f t="shared" si="381"/>
        <v>#DIV/0!</v>
      </c>
      <c r="X651" s="10" t="e">
        <f t="shared" si="382"/>
        <v>#DIV/0!</v>
      </c>
      <c r="Y651" s="1"/>
      <c r="Z651" s="23">
        <f t="shared" si="367"/>
        <v>20.692041655444619</v>
      </c>
      <c r="AA651" s="54">
        <f t="shared" si="368"/>
        <v>0</v>
      </c>
      <c r="AB651" s="54" t="e">
        <f t="shared" si="369"/>
        <v>#DIV/0!</v>
      </c>
      <c r="AC651" s="54" t="e">
        <f t="shared" si="370"/>
        <v>#DIV/0!</v>
      </c>
      <c r="AD651" s="54" t="e">
        <f t="shared" si="391"/>
        <v>#DIV/0!</v>
      </c>
      <c r="AG651" s="23">
        <f t="shared" si="371"/>
        <v>20.692041655444619</v>
      </c>
      <c r="AH651" s="54">
        <f t="shared" si="392"/>
        <v>0</v>
      </c>
      <c r="AI651" s="54" t="e">
        <f t="shared" si="393"/>
        <v>#DIV/0!</v>
      </c>
      <c r="AJ651" s="54" t="e">
        <f t="shared" si="394"/>
        <v>#DIV/0!</v>
      </c>
      <c r="AK651" s="54" t="e">
        <f t="shared" si="395"/>
        <v>#DIV/0!</v>
      </c>
      <c r="AM651" s="23">
        <f t="shared" si="372"/>
        <v>20.692041655444619</v>
      </c>
      <c r="AN651" s="54">
        <f t="shared" si="396"/>
        <v>0</v>
      </c>
      <c r="AO651" s="54" t="e">
        <f t="shared" si="397"/>
        <v>#DIV/0!</v>
      </c>
      <c r="AP651" s="54" t="e">
        <f t="shared" si="398"/>
        <v>#DIV/0!</v>
      </c>
      <c r="AQ651" s="54" t="e">
        <f t="shared" si="399"/>
        <v>#DIV/0!</v>
      </c>
      <c r="AS651" s="23">
        <f t="shared" si="373"/>
        <v>20.692041655444619</v>
      </c>
      <c r="AT651" s="54">
        <f t="shared" si="400"/>
        <v>0</v>
      </c>
      <c r="AU651" s="54" t="e">
        <f t="shared" si="401"/>
        <v>#DIV/0!</v>
      </c>
      <c r="AV651" s="54" t="e">
        <f t="shared" si="402"/>
        <v>#DIV/0!</v>
      </c>
      <c r="AW651" s="54" t="e">
        <f t="shared" si="403"/>
        <v>#DIV/0!</v>
      </c>
    </row>
    <row r="652" spans="1:49" s="50" customFormat="1" hidden="1" x14ac:dyDescent="0.25">
      <c r="A652" s="3"/>
      <c r="B652" s="4"/>
      <c r="C652" s="4">
        <f t="shared" si="383"/>
        <v>296.51294887825526</v>
      </c>
      <c r="D652" s="22">
        <f t="shared" si="374"/>
        <v>419.09627305909379</v>
      </c>
      <c r="E652" s="54">
        <f t="shared" si="384"/>
        <v>29.695614572046193</v>
      </c>
      <c r="F652" s="54">
        <f t="shared" si="385"/>
        <v>100</v>
      </c>
      <c r="G652" s="54">
        <f t="shared" si="375"/>
        <v>22.896390652862216</v>
      </c>
      <c r="H652" s="24">
        <f t="shared" si="386"/>
        <v>26</v>
      </c>
      <c r="I652" s="23">
        <f t="shared" si="387"/>
        <v>0.12</v>
      </c>
      <c r="J652" s="23">
        <f t="shared" si="388"/>
        <v>0.7</v>
      </c>
      <c r="K652" s="22">
        <f t="shared" si="389"/>
        <v>45</v>
      </c>
      <c r="L652" s="136">
        <v>621</v>
      </c>
      <c r="M652" s="9">
        <f t="shared" si="364"/>
        <v>20.692085082504182</v>
      </c>
      <c r="N652" s="9">
        <f t="shared" si="365"/>
        <v>20.692128262394267</v>
      </c>
      <c r="O652" s="10">
        <f t="shared" si="390"/>
        <v>4.3179890084843464E-5</v>
      </c>
      <c r="P652" s="10">
        <f t="shared" si="376"/>
        <v>3.5482133497340791E-4</v>
      </c>
      <c r="Q652" s="10">
        <f t="shared" si="377"/>
        <v>5.0921101296931537E-4</v>
      </c>
      <c r="R652" s="10">
        <f t="shared" si="378"/>
        <v>5.1025316082651E-4</v>
      </c>
      <c r="S652" s="9"/>
      <c r="T652" s="9">
        <f t="shared" si="366"/>
        <v>20.692085082504182</v>
      </c>
      <c r="U652" s="10">
        <f t="shared" si="379"/>
        <v>0</v>
      </c>
      <c r="V652" s="10" t="e">
        <f t="shared" si="380"/>
        <v>#DIV/0!</v>
      </c>
      <c r="W652" s="10" t="e">
        <f t="shared" si="381"/>
        <v>#DIV/0!</v>
      </c>
      <c r="X652" s="10" t="e">
        <f t="shared" si="382"/>
        <v>#DIV/0!</v>
      </c>
      <c r="Y652" s="1"/>
      <c r="Z652" s="23">
        <f t="shared" si="367"/>
        <v>20.692085082504182</v>
      </c>
      <c r="AA652" s="54">
        <f t="shared" si="368"/>
        <v>0</v>
      </c>
      <c r="AB652" s="54" t="e">
        <f t="shared" si="369"/>
        <v>#DIV/0!</v>
      </c>
      <c r="AC652" s="54" t="e">
        <f t="shared" si="370"/>
        <v>#DIV/0!</v>
      </c>
      <c r="AD652" s="54" t="e">
        <f t="shared" si="391"/>
        <v>#DIV/0!</v>
      </c>
      <c r="AG652" s="23">
        <f t="shared" si="371"/>
        <v>20.692085082504182</v>
      </c>
      <c r="AH652" s="54">
        <f t="shared" si="392"/>
        <v>0</v>
      </c>
      <c r="AI652" s="54" t="e">
        <f t="shared" si="393"/>
        <v>#DIV/0!</v>
      </c>
      <c r="AJ652" s="54" t="e">
        <f t="shared" si="394"/>
        <v>#DIV/0!</v>
      </c>
      <c r="AK652" s="54" t="e">
        <f t="shared" si="395"/>
        <v>#DIV/0!</v>
      </c>
      <c r="AM652" s="23">
        <f t="shared" si="372"/>
        <v>20.692085082504182</v>
      </c>
      <c r="AN652" s="54">
        <f t="shared" si="396"/>
        <v>0</v>
      </c>
      <c r="AO652" s="54" t="e">
        <f t="shared" si="397"/>
        <v>#DIV/0!</v>
      </c>
      <c r="AP652" s="54" t="e">
        <f t="shared" si="398"/>
        <v>#DIV/0!</v>
      </c>
      <c r="AQ652" s="54" t="e">
        <f t="shared" si="399"/>
        <v>#DIV/0!</v>
      </c>
      <c r="AS652" s="23">
        <f t="shared" si="373"/>
        <v>20.692085082504182</v>
      </c>
      <c r="AT652" s="54">
        <f t="shared" si="400"/>
        <v>0</v>
      </c>
      <c r="AU652" s="54" t="e">
        <f t="shared" si="401"/>
        <v>#DIV/0!</v>
      </c>
      <c r="AV652" s="54" t="e">
        <f t="shared" si="402"/>
        <v>#DIV/0!</v>
      </c>
      <c r="AW652" s="54" t="e">
        <f t="shared" si="403"/>
        <v>#DIV/0!</v>
      </c>
    </row>
    <row r="653" spans="1:49" s="50" customFormat="1" hidden="1" x14ac:dyDescent="0.25">
      <c r="A653" s="3"/>
      <c r="B653" s="4"/>
      <c r="C653" s="4">
        <f t="shared" si="383"/>
        <v>297.73066343783034</v>
      </c>
      <c r="D653" s="22">
        <f t="shared" si="374"/>
        <v>419.09911508551755</v>
      </c>
      <c r="E653" s="54">
        <f t="shared" si="384"/>
        <v>29.817309311986449</v>
      </c>
      <c r="F653" s="54">
        <f t="shared" si="385"/>
        <v>100</v>
      </c>
      <c r="G653" s="54">
        <f t="shared" si="375"/>
        <v>22.968669948571584</v>
      </c>
      <c r="H653" s="24">
        <f t="shared" si="386"/>
        <v>26</v>
      </c>
      <c r="I653" s="23">
        <f t="shared" si="387"/>
        <v>0.12</v>
      </c>
      <c r="J653" s="23">
        <f t="shared" si="388"/>
        <v>0.7</v>
      </c>
      <c r="K653" s="22">
        <f t="shared" si="389"/>
        <v>45</v>
      </c>
      <c r="L653" s="136">
        <v>622</v>
      </c>
      <c r="M653" s="9">
        <f t="shared" si="364"/>
        <v>20.692128262394267</v>
      </c>
      <c r="N653" s="9">
        <f t="shared" si="365"/>
        <v>20.692171196915098</v>
      </c>
      <c r="O653" s="10">
        <f t="shared" si="390"/>
        <v>4.2934520831039436E-5</v>
      </c>
      <c r="P653" s="10">
        <f t="shared" si="376"/>
        <v>3.5192951626522134E-4</v>
      </c>
      <c r="Q653" s="10">
        <f t="shared" si="377"/>
        <v>5.0712962482302279E-4</v>
      </c>
      <c r="R653" s="10">
        <f t="shared" si="378"/>
        <v>5.0816585189967394E-4</v>
      </c>
      <c r="S653" s="9"/>
      <c r="T653" s="9">
        <f t="shared" si="366"/>
        <v>20.692128262394267</v>
      </c>
      <c r="U653" s="10">
        <f t="shared" si="379"/>
        <v>0</v>
      </c>
      <c r="V653" s="10" t="e">
        <f t="shared" si="380"/>
        <v>#DIV/0!</v>
      </c>
      <c r="W653" s="10" t="e">
        <f t="shared" si="381"/>
        <v>#DIV/0!</v>
      </c>
      <c r="X653" s="10" t="e">
        <f t="shared" si="382"/>
        <v>#DIV/0!</v>
      </c>
      <c r="Y653" s="1"/>
      <c r="Z653" s="23">
        <f t="shared" si="367"/>
        <v>20.692128262394267</v>
      </c>
      <c r="AA653" s="54">
        <f t="shared" si="368"/>
        <v>0</v>
      </c>
      <c r="AB653" s="54" t="e">
        <f t="shared" si="369"/>
        <v>#DIV/0!</v>
      </c>
      <c r="AC653" s="54" t="e">
        <f t="shared" si="370"/>
        <v>#DIV/0!</v>
      </c>
      <c r="AD653" s="54" t="e">
        <f t="shared" si="391"/>
        <v>#DIV/0!</v>
      </c>
      <c r="AG653" s="23">
        <f t="shared" si="371"/>
        <v>20.692128262394267</v>
      </c>
      <c r="AH653" s="54">
        <f t="shared" si="392"/>
        <v>0</v>
      </c>
      <c r="AI653" s="54" t="e">
        <f t="shared" si="393"/>
        <v>#DIV/0!</v>
      </c>
      <c r="AJ653" s="54" t="e">
        <f t="shared" si="394"/>
        <v>#DIV/0!</v>
      </c>
      <c r="AK653" s="54" t="e">
        <f t="shared" si="395"/>
        <v>#DIV/0!</v>
      </c>
      <c r="AM653" s="23">
        <f t="shared" si="372"/>
        <v>20.692128262394267</v>
      </c>
      <c r="AN653" s="54">
        <f t="shared" si="396"/>
        <v>0</v>
      </c>
      <c r="AO653" s="54" t="e">
        <f t="shared" si="397"/>
        <v>#DIV/0!</v>
      </c>
      <c r="AP653" s="54" t="e">
        <f t="shared" si="398"/>
        <v>#DIV/0!</v>
      </c>
      <c r="AQ653" s="54" t="e">
        <f t="shared" si="399"/>
        <v>#DIV/0!</v>
      </c>
      <c r="AS653" s="23">
        <f t="shared" si="373"/>
        <v>20.692128262394267</v>
      </c>
      <c r="AT653" s="54">
        <f t="shared" si="400"/>
        <v>0</v>
      </c>
      <c r="AU653" s="54" t="e">
        <f t="shared" si="401"/>
        <v>#DIV/0!</v>
      </c>
      <c r="AV653" s="54" t="e">
        <f t="shared" si="402"/>
        <v>#DIV/0!</v>
      </c>
      <c r="AW653" s="54" t="e">
        <f t="shared" si="403"/>
        <v>#DIV/0!</v>
      </c>
    </row>
    <row r="654" spans="1:49" s="50" customFormat="1" hidden="1" x14ac:dyDescent="0.25">
      <c r="A654" s="3"/>
      <c r="B654" s="4"/>
      <c r="C654" s="4">
        <f t="shared" si="383"/>
        <v>298.9514074972243</v>
      </c>
      <c r="D654" s="22">
        <f t="shared" si="374"/>
        <v>419.10194100394125</v>
      </c>
      <c r="E654" s="54">
        <f t="shared" si="384"/>
        <v>29.939306811050105</v>
      </c>
      <c r="F654" s="54">
        <f t="shared" si="385"/>
        <v>100</v>
      </c>
      <c r="G654" s="54">
        <f t="shared" si="375"/>
        <v>23.040993172747982</v>
      </c>
      <c r="H654" s="24">
        <f t="shared" si="386"/>
        <v>26</v>
      </c>
      <c r="I654" s="23">
        <f t="shared" si="387"/>
        <v>0.12</v>
      </c>
      <c r="J654" s="23">
        <f t="shared" si="388"/>
        <v>0.7</v>
      </c>
      <c r="K654" s="22">
        <f t="shared" si="389"/>
        <v>45</v>
      </c>
      <c r="L654" s="136">
        <v>623</v>
      </c>
      <c r="M654" s="9">
        <f t="shared" si="364"/>
        <v>20.692171196915098</v>
      </c>
      <c r="N654" s="9">
        <f t="shared" si="365"/>
        <v>20.692213887850947</v>
      </c>
      <c r="O654" s="10">
        <f t="shared" si="390"/>
        <v>4.2690935849520883E-5</v>
      </c>
      <c r="P654" s="10">
        <f t="shared" si="376"/>
        <v>3.490658490892675E-4</v>
      </c>
      <c r="Q654" s="10">
        <f t="shared" si="377"/>
        <v>5.0506007579820126E-4</v>
      </c>
      <c r="R654" s="10">
        <f t="shared" si="378"/>
        <v>5.060904250253547E-4</v>
      </c>
      <c r="S654" s="9"/>
      <c r="T654" s="9">
        <f t="shared" si="366"/>
        <v>20.692171196915098</v>
      </c>
      <c r="U654" s="10">
        <f t="shared" si="379"/>
        <v>0</v>
      </c>
      <c r="V654" s="10" t="e">
        <f t="shared" si="380"/>
        <v>#DIV/0!</v>
      </c>
      <c r="W654" s="10" t="e">
        <f t="shared" si="381"/>
        <v>#DIV/0!</v>
      </c>
      <c r="X654" s="10" t="e">
        <f t="shared" si="382"/>
        <v>#DIV/0!</v>
      </c>
      <c r="Y654" s="1"/>
      <c r="Z654" s="23">
        <f t="shared" si="367"/>
        <v>20.692171196915098</v>
      </c>
      <c r="AA654" s="54">
        <f t="shared" si="368"/>
        <v>0</v>
      </c>
      <c r="AB654" s="54" t="e">
        <f t="shared" si="369"/>
        <v>#DIV/0!</v>
      </c>
      <c r="AC654" s="54" t="e">
        <f t="shared" si="370"/>
        <v>#DIV/0!</v>
      </c>
      <c r="AD654" s="54" t="e">
        <f t="shared" si="391"/>
        <v>#DIV/0!</v>
      </c>
      <c r="AG654" s="23">
        <f t="shared" si="371"/>
        <v>20.692171196915098</v>
      </c>
      <c r="AH654" s="54">
        <f t="shared" si="392"/>
        <v>0</v>
      </c>
      <c r="AI654" s="54" t="e">
        <f t="shared" si="393"/>
        <v>#DIV/0!</v>
      </c>
      <c r="AJ654" s="54" t="e">
        <f t="shared" si="394"/>
        <v>#DIV/0!</v>
      </c>
      <c r="AK654" s="54" t="e">
        <f t="shared" si="395"/>
        <v>#DIV/0!</v>
      </c>
      <c r="AM654" s="23">
        <f t="shared" si="372"/>
        <v>20.692171196915098</v>
      </c>
      <c r="AN654" s="54">
        <f t="shared" si="396"/>
        <v>0</v>
      </c>
      <c r="AO654" s="54" t="e">
        <f t="shared" si="397"/>
        <v>#DIV/0!</v>
      </c>
      <c r="AP654" s="54" t="e">
        <f t="shared" si="398"/>
        <v>#DIV/0!</v>
      </c>
      <c r="AQ654" s="54" t="e">
        <f t="shared" si="399"/>
        <v>#DIV/0!</v>
      </c>
      <c r="AS654" s="23">
        <f t="shared" si="373"/>
        <v>20.692171196915098</v>
      </c>
      <c r="AT654" s="54">
        <f t="shared" si="400"/>
        <v>0</v>
      </c>
      <c r="AU654" s="54" t="e">
        <f t="shared" si="401"/>
        <v>#DIV/0!</v>
      </c>
      <c r="AV654" s="54" t="e">
        <f t="shared" si="402"/>
        <v>#DIV/0!</v>
      </c>
      <c r="AW654" s="54" t="e">
        <f t="shared" si="403"/>
        <v>#DIV/0!</v>
      </c>
    </row>
    <row r="655" spans="1:49" s="50" customFormat="1" hidden="1" x14ac:dyDescent="0.25">
      <c r="A655" s="3"/>
      <c r="B655" s="4"/>
      <c r="C655" s="4">
        <f t="shared" si="383"/>
        <v>300.17518370464404</v>
      </c>
      <c r="D655" s="22">
        <f t="shared" si="374"/>
        <v>419.10475093109329</v>
      </c>
      <c r="E655" s="54">
        <f t="shared" si="384"/>
        <v>30.061607333891008</v>
      </c>
      <c r="F655" s="54">
        <f t="shared" si="385"/>
        <v>100</v>
      </c>
      <c r="G655" s="54">
        <f t="shared" si="375"/>
        <v>23.113359853163722</v>
      </c>
      <c r="H655" s="24">
        <f t="shared" si="386"/>
        <v>26</v>
      </c>
      <c r="I655" s="23">
        <f t="shared" si="387"/>
        <v>0.12</v>
      </c>
      <c r="J655" s="23">
        <f t="shared" si="388"/>
        <v>0.7</v>
      </c>
      <c r="K655" s="22">
        <f t="shared" si="389"/>
        <v>45</v>
      </c>
      <c r="L655" s="136">
        <v>624</v>
      </c>
      <c r="M655" s="9">
        <f t="shared" si="364"/>
        <v>20.692213887850947</v>
      </c>
      <c r="N655" s="9">
        <f t="shared" si="365"/>
        <v>20.692256336970281</v>
      </c>
      <c r="O655" s="10">
        <f t="shared" si="390"/>
        <v>4.2449119334264651E-5</v>
      </c>
      <c r="P655" s="10">
        <f t="shared" si="376"/>
        <v>3.4623001488407232E-4</v>
      </c>
      <c r="Q655" s="10">
        <f t="shared" si="377"/>
        <v>5.0300227955613877E-4</v>
      </c>
      <c r="R655" s="10">
        <f t="shared" si="378"/>
        <v>5.0402679354927813E-4</v>
      </c>
      <c r="S655" s="9"/>
      <c r="T655" s="9">
        <f t="shared" si="366"/>
        <v>20.692213887850947</v>
      </c>
      <c r="U655" s="10">
        <f t="shared" si="379"/>
        <v>0</v>
      </c>
      <c r="V655" s="10" t="e">
        <f t="shared" si="380"/>
        <v>#DIV/0!</v>
      </c>
      <c r="W655" s="10" t="e">
        <f t="shared" si="381"/>
        <v>#DIV/0!</v>
      </c>
      <c r="X655" s="10" t="e">
        <f t="shared" si="382"/>
        <v>#DIV/0!</v>
      </c>
      <c r="Y655" s="1"/>
      <c r="Z655" s="23">
        <f t="shared" si="367"/>
        <v>20.692213887850947</v>
      </c>
      <c r="AA655" s="54">
        <f t="shared" si="368"/>
        <v>0</v>
      </c>
      <c r="AB655" s="54" t="e">
        <f t="shared" si="369"/>
        <v>#DIV/0!</v>
      </c>
      <c r="AC655" s="54" t="e">
        <f t="shared" si="370"/>
        <v>#DIV/0!</v>
      </c>
      <c r="AD655" s="54" t="e">
        <f t="shared" si="391"/>
        <v>#DIV/0!</v>
      </c>
      <c r="AG655" s="23">
        <f t="shared" si="371"/>
        <v>20.692213887850947</v>
      </c>
      <c r="AH655" s="54">
        <f t="shared" si="392"/>
        <v>0</v>
      </c>
      <c r="AI655" s="54" t="e">
        <f t="shared" si="393"/>
        <v>#DIV/0!</v>
      </c>
      <c r="AJ655" s="54" t="e">
        <f t="shared" si="394"/>
        <v>#DIV/0!</v>
      </c>
      <c r="AK655" s="54" t="e">
        <f t="shared" si="395"/>
        <v>#DIV/0!</v>
      </c>
      <c r="AM655" s="23">
        <f t="shared" si="372"/>
        <v>20.692213887850947</v>
      </c>
      <c r="AN655" s="54">
        <f t="shared" si="396"/>
        <v>0</v>
      </c>
      <c r="AO655" s="54" t="e">
        <f t="shared" si="397"/>
        <v>#DIV/0!</v>
      </c>
      <c r="AP655" s="54" t="e">
        <f t="shared" si="398"/>
        <v>#DIV/0!</v>
      </c>
      <c r="AQ655" s="54" t="e">
        <f t="shared" si="399"/>
        <v>#DIV/0!</v>
      </c>
      <c r="AS655" s="23">
        <f t="shared" si="373"/>
        <v>20.692213887850947</v>
      </c>
      <c r="AT655" s="54">
        <f t="shared" si="400"/>
        <v>0</v>
      </c>
      <c r="AU655" s="54" t="e">
        <f t="shared" si="401"/>
        <v>#DIV/0!</v>
      </c>
      <c r="AV655" s="54" t="e">
        <f t="shared" si="402"/>
        <v>#DIV/0!</v>
      </c>
      <c r="AW655" s="54" t="e">
        <f t="shared" si="403"/>
        <v>#DIV/0!</v>
      </c>
    </row>
    <row r="656" spans="1:49" s="50" customFormat="1" hidden="1" x14ac:dyDescent="0.25">
      <c r="A656" s="3"/>
      <c r="B656" s="4"/>
      <c r="C656" s="4">
        <f t="shared" si="383"/>
        <v>301.40199470635179</v>
      </c>
      <c r="D656" s="22">
        <f t="shared" si="374"/>
        <v>419.10754498267318</v>
      </c>
      <c r="E656" s="54">
        <f t="shared" si="384"/>
        <v>30.184211144968675</v>
      </c>
      <c r="F656" s="54">
        <f t="shared" si="385"/>
        <v>100</v>
      </c>
      <c r="G656" s="54">
        <f t="shared" si="375"/>
        <v>23.185769518053593</v>
      </c>
      <c r="H656" s="24">
        <f t="shared" si="386"/>
        <v>26</v>
      </c>
      <c r="I656" s="23">
        <f t="shared" si="387"/>
        <v>0.12</v>
      </c>
      <c r="J656" s="23">
        <f t="shared" si="388"/>
        <v>0.7</v>
      </c>
      <c r="K656" s="22">
        <f t="shared" si="389"/>
        <v>45</v>
      </c>
      <c r="L656" s="136">
        <v>625</v>
      </c>
      <c r="M656" s="9">
        <f t="shared" si="364"/>
        <v>20.692256336970281</v>
      </c>
      <c r="N656" s="9">
        <f t="shared" si="365"/>
        <v>20.692298546025938</v>
      </c>
      <c r="O656" s="10">
        <f t="shared" si="390"/>
        <v>4.2209055656883265E-5</v>
      </c>
      <c r="P656" s="10">
        <f t="shared" si="376"/>
        <v>3.4342169929798725E-4</v>
      </c>
      <c r="Q656" s="10">
        <f t="shared" si="377"/>
        <v>5.0095615067622659E-4</v>
      </c>
      <c r="R656" s="10">
        <f t="shared" si="378"/>
        <v>5.0197487191808176E-4</v>
      </c>
      <c r="S656" s="9"/>
      <c r="T656" s="9">
        <f t="shared" si="366"/>
        <v>20.692256336970281</v>
      </c>
      <c r="U656" s="10">
        <f t="shared" si="379"/>
        <v>0</v>
      </c>
      <c r="V656" s="10" t="e">
        <f t="shared" si="380"/>
        <v>#DIV/0!</v>
      </c>
      <c r="W656" s="10" t="e">
        <f t="shared" si="381"/>
        <v>#DIV/0!</v>
      </c>
      <c r="X656" s="10" t="e">
        <f t="shared" si="382"/>
        <v>#DIV/0!</v>
      </c>
      <c r="Y656" s="1"/>
      <c r="Z656" s="23">
        <f t="shared" si="367"/>
        <v>20.692256336970281</v>
      </c>
      <c r="AA656" s="54">
        <f t="shared" si="368"/>
        <v>0</v>
      </c>
      <c r="AB656" s="54" t="e">
        <f t="shared" si="369"/>
        <v>#DIV/0!</v>
      </c>
      <c r="AC656" s="54" t="e">
        <f t="shared" si="370"/>
        <v>#DIV/0!</v>
      </c>
      <c r="AD656" s="54" t="e">
        <f t="shared" si="391"/>
        <v>#DIV/0!</v>
      </c>
      <c r="AG656" s="23">
        <f t="shared" si="371"/>
        <v>20.692256336970281</v>
      </c>
      <c r="AH656" s="54">
        <f t="shared" si="392"/>
        <v>0</v>
      </c>
      <c r="AI656" s="54" t="e">
        <f t="shared" si="393"/>
        <v>#DIV/0!</v>
      </c>
      <c r="AJ656" s="54" t="e">
        <f t="shared" si="394"/>
        <v>#DIV/0!</v>
      </c>
      <c r="AK656" s="54" t="e">
        <f t="shared" si="395"/>
        <v>#DIV/0!</v>
      </c>
      <c r="AM656" s="23">
        <f t="shared" si="372"/>
        <v>20.692256336970281</v>
      </c>
      <c r="AN656" s="54">
        <f t="shared" si="396"/>
        <v>0</v>
      </c>
      <c r="AO656" s="54" t="e">
        <f t="shared" si="397"/>
        <v>#DIV/0!</v>
      </c>
      <c r="AP656" s="54" t="e">
        <f t="shared" si="398"/>
        <v>#DIV/0!</v>
      </c>
      <c r="AQ656" s="54" t="e">
        <f t="shared" si="399"/>
        <v>#DIV/0!</v>
      </c>
      <c r="AS656" s="23">
        <f t="shared" si="373"/>
        <v>20.692256336970281</v>
      </c>
      <c r="AT656" s="54">
        <f t="shared" si="400"/>
        <v>0</v>
      </c>
      <c r="AU656" s="54" t="e">
        <f t="shared" si="401"/>
        <v>#DIV/0!</v>
      </c>
      <c r="AV656" s="54" t="e">
        <f t="shared" si="402"/>
        <v>#DIV/0!</v>
      </c>
      <c r="AW656" s="54" t="e">
        <f t="shared" si="403"/>
        <v>#DIV/0!</v>
      </c>
    </row>
    <row r="657" spans="1:49" s="50" customFormat="1" hidden="1" x14ac:dyDescent="0.25">
      <c r="A657" s="3"/>
      <c r="B657" s="4"/>
      <c r="C657" s="4">
        <f t="shared" si="383"/>
        <v>302.63184314666933</v>
      </c>
      <c r="D657" s="22">
        <f t="shared" si="374"/>
        <v>419.1103232733621</v>
      </c>
      <c r="E657" s="54">
        <f t="shared" si="384"/>
        <v>30.307118508548687</v>
      </c>
      <c r="F657" s="54">
        <f t="shared" si="385"/>
        <v>100</v>
      </c>
      <c r="G657" s="54">
        <f t="shared" si="375"/>
        <v>23.258221696123545</v>
      </c>
      <c r="H657" s="24">
        <f t="shared" si="386"/>
        <v>26</v>
      </c>
      <c r="I657" s="23">
        <f t="shared" si="387"/>
        <v>0.12</v>
      </c>
      <c r="J657" s="23">
        <f t="shared" si="388"/>
        <v>0.7</v>
      </c>
      <c r="K657" s="22">
        <f t="shared" si="389"/>
        <v>45</v>
      </c>
      <c r="L657" s="136">
        <v>626</v>
      </c>
      <c r="M657" s="9">
        <f t="shared" si="364"/>
        <v>20.692298546025938</v>
      </c>
      <c r="N657" s="9">
        <f t="shared" si="365"/>
        <v>20.692340516755291</v>
      </c>
      <c r="O657" s="10">
        <f t="shared" si="390"/>
        <v>4.1970729352414082E-5</v>
      </c>
      <c r="P657" s="10">
        <f t="shared" si="376"/>
        <v>3.4064059202894005E-4</v>
      </c>
      <c r="Q657" s="10">
        <f t="shared" si="377"/>
        <v>4.9892160450323766E-4</v>
      </c>
      <c r="R657" s="10">
        <f t="shared" si="378"/>
        <v>4.9993457482136027E-4</v>
      </c>
      <c r="S657" s="9"/>
      <c r="T657" s="9">
        <f t="shared" si="366"/>
        <v>20.692298546025938</v>
      </c>
      <c r="U657" s="10">
        <f t="shared" si="379"/>
        <v>0</v>
      </c>
      <c r="V657" s="10" t="e">
        <f t="shared" si="380"/>
        <v>#DIV/0!</v>
      </c>
      <c r="W657" s="10" t="e">
        <f t="shared" si="381"/>
        <v>#DIV/0!</v>
      </c>
      <c r="X657" s="10" t="e">
        <f t="shared" si="382"/>
        <v>#DIV/0!</v>
      </c>
      <c r="Y657" s="1"/>
      <c r="Z657" s="23">
        <f t="shared" si="367"/>
        <v>20.692298546025938</v>
      </c>
      <c r="AA657" s="54">
        <f t="shared" si="368"/>
        <v>0</v>
      </c>
      <c r="AB657" s="54" t="e">
        <f t="shared" si="369"/>
        <v>#DIV/0!</v>
      </c>
      <c r="AC657" s="54" t="e">
        <f t="shared" si="370"/>
        <v>#DIV/0!</v>
      </c>
      <c r="AD657" s="54" t="e">
        <f t="shared" si="391"/>
        <v>#DIV/0!</v>
      </c>
      <c r="AG657" s="23">
        <f t="shared" si="371"/>
        <v>20.692298546025938</v>
      </c>
      <c r="AH657" s="54">
        <f t="shared" si="392"/>
        <v>0</v>
      </c>
      <c r="AI657" s="54" t="e">
        <f t="shared" si="393"/>
        <v>#DIV/0!</v>
      </c>
      <c r="AJ657" s="54" t="e">
        <f t="shared" si="394"/>
        <v>#DIV/0!</v>
      </c>
      <c r="AK657" s="54" t="e">
        <f t="shared" si="395"/>
        <v>#DIV/0!</v>
      </c>
      <c r="AM657" s="23">
        <f t="shared" si="372"/>
        <v>20.692298546025938</v>
      </c>
      <c r="AN657" s="54">
        <f t="shared" si="396"/>
        <v>0</v>
      </c>
      <c r="AO657" s="54" t="e">
        <f t="shared" si="397"/>
        <v>#DIV/0!</v>
      </c>
      <c r="AP657" s="54" t="e">
        <f t="shared" si="398"/>
        <v>#DIV/0!</v>
      </c>
      <c r="AQ657" s="54" t="e">
        <f t="shared" si="399"/>
        <v>#DIV/0!</v>
      </c>
      <c r="AS657" s="23">
        <f t="shared" si="373"/>
        <v>20.692298546025938</v>
      </c>
      <c r="AT657" s="54">
        <f t="shared" si="400"/>
        <v>0</v>
      </c>
      <c r="AU657" s="54" t="e">
        <f t="shared" si="401"/>
        <v>#DIV/0!</v>
      </c>
      <c r="AV657" s="54" t="e">
        <f t="shared" si="402"/>
        <v>#DIV/0!</v>
      </c>
      <c r="AW657" s="54" t="e">
        <f t="shared" si="403"/>
        <v>#DIV/0!</v>
      </c>
    </row>
    <row r="658" spans="1:49" s="50" customFormat="1" hidden="1" x14ac:dyDescent="0.25">
      <c r="A658" s="3"/>
      <c r="B658" s="4"/>
      <c r="C658" s="4">
        <f t="shared" si="383"/>
        <v>303.86473166798271</v>
      </c>
      <c r="D658" s="22">
        <f t="shared" si="374"/>
        <v>419.11308591683343</v>
      </c>
      <c r="E658" s="54">
        <f t="shared" si="384"/>
        <v>30.430329688703189</v>
      </c>
      <c r="F658" s="54">
        <f t="shared" si="385"/>
        <v>100</v>
      </c>
      <c r="G658" s="54">
        <f t="shared" si="375"/>
        <v>23.330715916559413</v>
      </c>
      <c r="H658" s="24">
        <f t="shared" si="386"/>
        <v>26</v>
      </c>
      <c r="I658" s="23">
        <f t="shared" si="387"/>
        <v>0.12</v>
      </c>
      <c r="J658" s="23">
        <f t="shared" si="388"/>
        <v>0.7</v>
      </c>
      <c r="K658" s="22">
        <f t="shared" si="389"/>
        <v>45</v>
      </c>
      <c r="L658" s="136">
        <v>627</v>
      </c>
      <c r="M658" s="9">
        <f t="shared" si="364"/>
        <v>20.692340516755291</v>
      </c>
      <c r="N658" s="9">
        <f t="shared" si="365"/>
        <v>20.692382250880382</v>
      </c>
      <c r="O658" s="10">
        <f t="shared" si="390"/>
        <v>4.1734125090897578E-5</v>
      </c>
      <c r="P658" s="10">
        <f t="shared" si="376"/>
        <v>3.3788638655188297E-4</v>
      </c>
      <c r="Q658" s="10">
        <f t="shared" si="377"/>
        <v>4.968985568245761E-4</v>
      </c>
      <c r="R658" s="10">
        <f t="shared" si="378"/>
        <v>4.9790581764138687E-4</v>
      </c>
      <c r="S658" s="9"/>
      <c r="T658" s="9">
        <f t="shared" si="366"/>
        <v>20.692340516755291</v>
      </c>
      <c r="U658" s="10">
        <f t="shared" si="379"/>
        <v>0</v>
      </c>
      <c r="V658" s="10" t="e">
        <f t="shared" si="380"/>
        <v>#DIV/0!</v>
      </c>
      <c r="W658" s="10" t="e">
        <f t="shared" si="381"/>
        <v>#DIV/0!</v>
      </c>
      <c r="X658" s="10" t="e">
        <f t="shared" si="382"/>
        <v>#DIV/0!</v>
      </c>
      <c r="Y658" s="1"/>
      <c r="Z658" s="23">
        <f t="shared" si="367"/>
        <v>20.692340516755291</v>
      </c>
      <c r="AA658" s="54">
        <f t="shared" si="368"/>
        <v>0</v>
      </c>
      <c r="AB658" s="54" t="e">
        <f t="shared" si="369"/>
        <v>#DIV/0!</v>
      </c>
      <c r="AC658" s="54" t="e">
        <f t="shared" si="370"/>
        <v>#DIV/0!</v>
      </c>
      <c r="AD658" s="54" t="e">
        <f t="shared" si="391"/>
        <v>#DIV/0!</v>
      </c>
      <c r="AG658" s="23">
        <f t="shared" si="371"/>
        <v>20.692340516755291</v>
      </c>
      <c r="AH658" s="54">
        <f t="shared" si="392"/>
        <v>0</v>
      </c>
      <c r="AI658" s="54" t="e">
        <f t="shared" si="393"/>
        <v>#DIV/0!</v>
      </c>
      <c r="AJ658" s="54" t="e">
        <f t="shared" si="394"/>
        <v>#DIV/0!</v>
      </c>
      <c r="AK658" s="54" t="e">
        <f t="shared" si="395"/>
        <v>#DIV/0!</v>
      </c>
      <c r="AM658" s="23">
        <f t="shared" si="372"/>
        <v>20.692340516755291</v>
      </c>
      <c r="AN658" s="54">
        <f t="shared" si="396"/>
        <v>0</v>
      </c>
      <c r="AO658" s="54" t="e">
        <f t="shared" si="397"/>
        <v>#DIV/0!</v>
      </c>
      <c r="AP658" s="54" t="e">
        <f t="shared" si="398"/>
        <v>#DIV/0!</v>
      </c>
      <c r="AQ658" s="54" t="e">
        <f t="shared" si="399"/>
        <v>#DIV/0!</v>
      </c>
      <c r="AS658" s="23">
        <f t="shared" si="373"/>
        <v>20.692340516755291</v>
      </c>
      <c r="AT658" s="54">
        <f t="shared" si="400"/>
        <v>0</v>
      </c>
      <c r="AU658" s="54" t="e">
        <f t="shared" si="401"/>
        <v>#DIV/0!</v>
      </c>
      <c r="AV658" s="54" t="e">
        <f t="shared" si="402"/>
        <v>#DIV/0!</v>
      </c>
      <c r="AW658" s="54" t="e">
        <f t="shared" si="403"/>
        <v>#DIV/0!</v>
      </c>
    </row>
    <row r="659" spans="1:49" s="50" customFormat="1" hidden="1" x14ac:dyDescent="0.25">
      <c r="A659" s="3"/>
      <c r="B659" s="4"/>
      <c r="C659" s="4">
        <f t="shared" si="383"/>
        <v>305.10066291074708</v>
      </c>
      <c r="D659" s="22">
        <f t="shared" si="374"/>
        <v>419.11583302576321</v>
      </c>
      <c r="E659" s="54">
        <f t="shared" si="384"/>
        <v>30.553844949311326</v>
      </c>
      <c r="F659" s="54">
        <f t="shared" si="385"/>
        <v>100</v>
      </c>
      <c r="G659" s="54">
        <f t="shared" si="375"/>
        <v>23.403251709035548</v>
      </c>
      <c r="H659" s="24">
        <f t="shared" si="386"/>
        <v>26</v>
      </c>
      <c r="I659" s="23">
        <f t="shared" si="387"/>
        <v>0.12</v>
      </c>
      <c r="J659" s="23">
        <f t="shared" si="388"/>
        <v>0.7</v>
      </c>
      <c r="K659" s="22">
        <f t="shared" si="389"/>
        <v>45</v>
      </c>
      <c r="L659" s="136">
        <v>628</v>
      </c>
      <c r="M659" s="9">
        <f t="shared" si="364"/>
        <v>20.692382250880382</v>
      </c>
      <c r="N659" s="9">
        <f t="shared" si="365"/>
        <v>20.692423750108123</v>
      </c>
      <c r="O659" s="10">
        <f t="shared" si="390"/>
        <v>4.1499227741326195E-5</v>
      </c>
      <c r="P659" s="10">
        <f t="shared" si="376"/>
        <v>3.351587805959181E-4</v>
      </c>
      <c r="Q659" s="10">
        <f t="shared" si="377"/>
        <v>4.9488692464552968E-4</v>
      </c>
      <c r="R659" s="10">
        <f t="shared" si="378"/>
        <v>4.9588851734673164E-4</v>
      </c>
      <c r="S659" s="9"/>
      <c r="T659" s="9">
        <f t="shared" si="366"/>
        <v>20.692382250880382</v>
      </c>
      <c r="U659" s="10">
        <f t="shared" si="379"/>
        <v>0</v>
      </c>
      <c r="V659" s="10" t="e">
        <f t="shared" si="380"/>
        <v>#DIV/0!</v>
      </c>
      <c r="W659" s="10" t="e">
        <f t="shared" si="381"/>
        <v>#DIV/0!</v>
      </c>
      <c r="X659" s="10" t="e">
        <f t="shared" si="382"/>
        <v>#DIV/0!</v>
      </c>
      <c r="Y659" s="1"/>
      <c r="Z659" s="23">
        <f t="shared" si="367"/>
        <v>20.692382250880382</v>
      </c>
      <c r="AA659" s="54">
        <f t="shared" si="368"/>
        <v>0</v>
      </c>
      <c r="AB659" s="54" t="e">
        <f t="shared" si="369"/>
        <v>#DIV/0!</v>
      </c>
      <c r="AC659" s="54" t="e">
        <f t="shared" si="370"/>
        <v>#DIV/0!</v>
      </c>
      <c r="AD659" s="54" t="e">
        <f t="shared" si="391"/>
        <v>#DIV/0!</v>
      </c>
      <c r="AG659" s="23">
        <f t="shared" si="371"/>
        <v>20.692382250880382</v>
      </c>
      <c r="AH659" s="54">
        <f t="shared" si="392"/>
        <v>0</v>
      </c>
      <c r="AI659" s="54" t="e">
        <f t="shared" si="393"/>
        <v>#DIV/0!</v>
      </c>
      <c r="AJ659" s="54" t="e">
        <f t="shared" si="394"/>
        <v>#DIV/0!</v>
      </c>
      <c r="AK659" s="54" t="e">
        <f t="shared" si="395"/>
        <v>#DIV/0!</v>
      </c>
      <c r="AM659" s="23">
        <f t="shared" si="372"/>
        <v>20.692382250880382</v>
      </c>
      <c r="AN659" s="54">
        <f t="shared" si="396"/>
        <v>0</v>
      </c>
      <c r="AO659" s="54" t="e">
        <f t="shared" si="397"/>
        <v>#DIV/0!</v>
      </c>
      <c r="AP659" s="54" t="e">
        <f t="shared" si="398"/>
        <v>#DIV/0!</v>
      </c>
      <c r="AQ659" s="54" t="e">
        <f t="shared" si="399"/>
        <v>#DIV/0!</v>
      </c>
      <c r="AS659" s="23">
        <f t="shared" si="373"/>
        <v>20.692382250880382</v>
      </c>
      <c r="AT659" s="54">
        <f t="shared" si="400"/>
        <v>0</v>
      </c>
      <c r="AU659" s="54" t="e">
        <f t="shared" si="401"/>
        <v>#DIV/0!</v>
      </c>
      <c r="AV659" s="54" t="e">
        <f t="shared" si="402"/>
        <v>#DIV/0!</v>
      </c>
      <c r="AW659" s="54" t="e">
        <f t="shared" si="403"/>
        <v>#DIV/0!</v>
      </c>
    </row>
    <row r="660" spans="1:49" s="50" customFormat="1" hidden="1" x14ac:dyDescent="0.25">
      <c r="A660" s="3"/>
      <c r="B660" s="4"/>
      <c r="C660" s="4">
        <f t="shared" si="383"/>
        <v>306.33963951349028</v>
      </c>
      <c r="D660" s="22">
        <f t="shared" si="374"/>
        <v>419.11856471184041</v>
      </c>
      <c r="E660" s="54">
        <f t="shared" si="384"/>
        <v>30.677664554059678</v>
      </c>
      <c r="F660" s="54">
        <f t="shared" si="385"/>
        <v>100</v>
      </c>
      <c r="G660" s="54">
        <f t="shared" si="375"/>
        <v>23.475828603723418</v>
      </c>
      <c r="H660" s="24">
        <f t="shared" si="386"/>
        <v>26</v>
      </c>
      <c r="I660" s="23">
        <f t="shared" si="387"/>
        <v>0.12</v>
      </c>
      <c r="J660" s="23">
        <f t="shared" si="388"/>
        <v>0.7</v>
      </c>
      <c r="K660" s="22">
        <f t="shared" si="389"/>
        <v>45</v>
      </c>
      <c r="L660" s="136">
        <v>629</v>
      </c>
      <c r="M660" s="9">
        <f t="shared" si="364"/>
        <v>20.692423750108123</v>
      </c>
      <c r="N660" s="9">
        <f t="shared" si="365"/>
        <v>20.69246501613042</v>
      </c>
      <c r="O660" s="10">
        <f t="shared" si="390"/>
        <v>4.1266022297037352E-5</v>
      </c>
      <c r="P660" s="10">
        <f t="shared" si="376"/>
        <v>3.3245747549793208E-4</v>
      </c>
      <c r="Q660" s="10">
        <f t="shared" si="377"/>
        <v>4.9288662531675551E-4</v>
      </c>
      <c r="R660" s="10">
        <f t="shared" si="378"/>
        <v>4.9388259053367509E-4</v>
      </c>
      <c r="S660" s="9"/>
      <c r="T660" s="9">
        <f t="shared" si="366"/>
        <v>20.692423750108123</v>
      </c>
      <c r="U660" s="10">
        <f t="shared" si="379"/>
        <v>0</v>
      </c>
      <c r="V660" s="10" t="e">
        <f t="shared" si="380"/>
        <v>#DIV/0!</v>
      </c>
      <c r="W660" s="10" t="e">
        <f t="shared" si="381"/>
        <v>#DIV/0!</v>
      </c>
      <c r="X660" s="10" t="e">
        <f t="shared" si="382"/>
        <v>#DIV/0!</v>
      </c>
      <c r="Y660" s="1"/>
      <c r="Z660" s="23">
        <f t="shared" si="367"/>
        <v>20.692423750108123</v>
      </c>
      <c r="AA660" s="54">
        <f t="shared" si="368"/>
        <v>0</v>
      </c>
      <c r="AB660" s="54" t="e">
        <f t="shared" si="369"/>
        <v>#DIV/0!</v>
      </c>
      <c r="AC660" s="54" t="e">
        <f t="shared" si="370"/>
        <v>#DIV/0!</v>
      </c>
      <c r="AD660" s="54" t="e">
        <f t="shared" si="391"/>
        <v>#DIV/0!</v>
      </c>
      <c r="AG660" s="23">
        <f t="shared" si="371"/>
        <v>20.692423750108123</v>
      </c>
      <c r="AH660" s="54">
        <f t="shared" si="392"/>
        <v>0</v>
      </c>
      <c r="AI660" s="54" t="e">
        <f t="shared" si="393"/>
        <v>#DIV/0!</v>
      </c>
      <c r="AJ660" s="54" t="e">
        <f t="shared" si="394"/>
        <v>#DIV/0!</v>
      </c>
      <c r="AK660" s="54" t="e">
        <f t="shared" si="395"/>
        <v>#DIV/0!</v>
      </c>
      <c r="AM660" s="23">
        <f t="shared" si="372"/>
        <v>20.692423750108123</v>
      </c>
      <c r="AN660" s="54">
        <f t="shared" si="396"/>
        <v>0</v>
      </c>
      <c r="AO660" s="54" t="e">
        <f t="shared" si="397"/>
        <v>#DIV/0!</v>
      </c>
      <c r="AP660" s="54" t="e">
        <f t="shared" si="398"/>
        <v>#DIV/0!</v>
      </c>
      <c r="AQ660" s="54" t="e">
        <f t="shared" si="399"/>
        <v>#DIV/0!</v>
      </c>
      <c r="AS660" s="23">
        <f t="shared" si="373"/>
        <v>20.692423750108123</v>
      </c>
      <c r="AT660" s="54">
        <f t="shared" si="400"/>
        <v>0</v>
      </c>
      <c r="AU660" s="54" t="e">
        <f t="shared" si="401"/>
        <v>#DIV/0!</v>
      </c>
      <c r="AV660" s="54" t="e">
        <f t="shared" si="402"/>
        <v>#DIV/0!</v>
      </c>
      <c r="AW660" s="54" t="e">
        <f t="shared" si="403"/>
        <v>#DIV/0!</v>
      </c>
    </row>
    <row r="661" spans="1:49" s="50" customFormat="1" hidden="1" x14ac:dyDescent="0.25">
      <c r="A661" s="3"/>
      <c r="B661" s="4"/>
      <c r="C661" s="4">
        <f t="shared" si="383"/>
        <v>307.58166411281832</v>
      </c>
      <c r="D661" s="22">
        <f t="shared" si="374"/>
        <v>419.12128108577718</v>
      </c>
      <c r="E661" s="54">
        <f t="shared" si="384"/>
        <v>30.801788766442726</v>
      </c>
      <c r="F661" s="54">
        <f t="shared" si="385"/>
        <v>100</v>
      </c>
      <c r="G661" s="54">
        <f t="shared" si="375"/>
        <v>23.548446131300114</v>
      </c>
      <c r="H661" s="24">
        <f t="shared" si="386"/>
        <v>26</v>
      </c>
      <c r="I661" s="23">
        <f t="shared" si="387"/>
        <v>0.12</v>
      </c>
      <c r="J661" s="23">
        <f t="shared" si="388"/>
        <v>0.7</v>
      </c>
      <c r="K661" s="22">
        <f t="shared" si="389"/>
        <v>45</v>
      </c>
      <c r="L661" s="136">
        <v>630</v>
      </c>
      <c r="M661" s="9">
        <f t="shared" si="364"/>
        <v>20.69246501613042</v>
      </c>
      <c r="N661" s="9">
        <f t="shared" si="365"/>
        <v>20.692506050624342</v>
      </c>
      <c r="O661" s="10">
        <f t="shared" si="390"/>
        <v>4.1034493921898729E-5</v>
      </c>
      <c r="P661" s="10">
        <f t="shared" si="376"/>
        <v>3.2978217653652274E-4</v>
      </c>
      <c r="Q661" s="10">
        <f t="shared" si="377"/>
        <v>4.9089757709858703E-4</v>
      </c>
      <c r="R661" s="10">
        <f t="shared" si="378"/>
        <v>4.9188795541556935E-4</v>
      </c>
      <c r="S661" s="9"/>
      <c r="T661" s="9">
        <f t="shared" si="366"/>
        <v>20.69246501613042</v>
      </c>
      <c r="U661" s="10">
        <f t="shared" si="379"/>
        <v>0</v>
      </c>
      <c r="V661" s="10" t="e">
        <f t="shared" si="380"/>
        <v>#DIV/0!</v>
      </c>
      <c r="W661" s="10" t="e">
        <f t="shared" si="381"/>
        <v>#DIV/0!</v>
      </c>
      <c r="X661" s="10" t="e">
        <f t="shared" si="382"/>
        <v>#DIV/0!</v>
      </c>
      <c r="Y661" s="1"/>
      <c r="Z661" s="23">
        <f t="shared" si="367"/>
        <v>20.69246501613042</v>
      </c>
      <c r="AA661" s="54">
        <f t="shared" si="368"/>
        <v>0</v>
      </c>
      <c r="AB661" s="54" t="e">
        <f t="shared" si="369"/>
        <v>#DIV/0!</v>
      </c>
      <c r="AC661" s="54" t="e">
        <f t="shared" si="370"/>
        <v>#DIV/0!</v>
      </c>
      <c r="AD661" s="54" t="e">
        <f t="shared" si="391"/>
        <v>#DIV/0!</v>
      </c>
      <c r="AG661" s="23">
        <f t="shared" si="371"/>
        <v>20.69246501613042</v>
      </c>
      <c r="AH661" s="54">
        <f t="shared" si="392"/>
        <v>0</v>
      </c>
      <c r="AI661" s="54" t="e">
        <f t="shared" si="393"/>
        <v>#DIV/0!</v>
      </c>
      <c r="AJ661" s="54" t="e">
        <f t="shared" si="394"/>
        <v>#DIV/0!</v>
      </c>
      <c r="AK661" s="54" t="e">
        <f t="shared" si="395"/>
        <v>#DIV/0!</v>
      </c>
      <c r="AM661" s="23">
        <f t="shared" si="372"/>
        <v>20.69246501613042</v>
      </c>
      <c r="AN661" s="54">
        <f t="shared" si="396"/>
        <v>0</v>
      </c>
      <c r="AO661" s="54" t="e">
        <f t="shared" si="397"/>
        <v>#DIV/0!</v>
      </c>
      <c r="AP661" s="54" t="e">
        <f t="shared" si="398"/>
        <v>#DIV/0!</v>
      </c>
      <c r="AQ661" s="54" t="e">
        <f t="shared" si="399"/>
        <v>#DIV/0!</v>
      </c>
      <c r="AS661" s="23">
        <f t="shared" si="373"/>
        <v>20.69246501613042</v>
      </c>
      <c r="AT661" s="54">
        <f t="shared" si="400"/>
        <v>0</v>
      </c>
      <c r="AU661" s="54" t="e">
        <f t="shared" si="401"/>
        <v>#DIV/0!</v>
      </c>
      <c r="AV661" s="54" t="e">
        <f t="shared" si="402"/>
        <v>#DIV/0!</v>
      </c>
      <c r="AW661" s="54" t="e">
        <f t="shared" si="403"/>
        <v>#DIV/0!</v>
      </c>
    </row>
    <row r="662" spans="1:49" s="50" customFormat="1" hidden="1" x14ac:dyDescent="0.25">
      <c r="A662" s="3"/>
      <c r="B662" s="4"/>
      <c r="C662" s="4">
        <f t="shared" si="383"/>
        <v>308.82673934341926</v>
      </c>
      <c r="D662" s="22">
        <f t="shared" si="374"/>
        <v>419.1239822573188</v>
      </c>
      <c r="E662" s="54">
        <f t="shared" si="384"/>
        <v>30.926217849763287</v>
      </c>
      <c r="F662" s="54">
        <f t="shared" si="385"/>
        <v>100</v>
      </c>
      <c r="G662" s="54">
        <f t="shared" si="375"/>
        <v>23.621103822956883</v>
      </c>
      <c r="H662" s="24">
        <f t="shared" si="386"/>
        <v>26</v>
      </c>
      <c r="I662" s="23">
        <f t="shared" si="387"/>
        <v>0.12</v>
      </c>
      <c r="J662" s="23">
        <f t="shared" si="388"/>
        <v>0.7</v>
      </c>
      <c r="K662" s="22">
        <f t="shared" si="389"/>
        <v>45</v>
      </c>
      <c r="L662" s="136">
        <v>631</v>
      </c>
      <c r="M662" s="9">
        <f t="shared" si="364"/>
        <v>20.692506050624342</v>
      </c>
      <c r="N662" s="9">
        <f t="shared" si="365"/>
        <v>20.692546855252278</v>
      </c>
      <c r="O662" s="10">
        <f t="shared" si="390"/>
        <v>4.0804627936097404E-5</v>
      </c>
      <c r="P662" s="10">
        <f t="shared" si="376"/>
        <v>3.2713259277653846E-4</v>
      </c>
      <c r="Q662" s="10">
        <f t="shared" si="377"/>
        <v>4.8891969900667859E-4</v>
      </c>
      <c r="R662" s="10">
        <f t="shared" si="378"/>
        <v>4.8990453052013151E-4</v>
      </c>
      <c r="S662" s="9"/>
      <c r="T662" s="9">
        <f t="shared" si="366"/>
        <v>20.692506050624342</v>
      </c>
      <c r="U662" s="10">
        <f t="shared" si="379"/>
        <v>0</v>
      </c>
      <c r="V662" s="10" t="e">
        <f t="shared" si="380"/>
        <v>#DIV/0!</v>
      </c>
      <c r="W662" s="10" t="e">
        <f t="shared" si="381"/>
        <v>#DIV/0!</v>
      </c>
      <c r="X662" s="10" t="e">
        <f t="shared" si="382"/>
        <v>#DIV/0!</v>
      </c>
      <c r="Y662" s="1"/>
      <c r="Z662" s="23">
        <f t="shared" si="367"/>
        <v>20.692506050624342</v>
      </c>
      <c r="AA662" s="54">
        <f t="shared" si="368"/>
        <v>0</v>
      </c>
      <c r="AB662" s="54" t="e">
        <f t="shared" si="369"/>
        <v>#DIV/0!</v>
      </c>
      <c r="AC662" s="54" t="e">
        <f t="shared" si="370"/>
        <v>#DIV/0!</v>
      </c>
      <c r="AD662" s="54" t="e">
        <f t="shared" si="391"/>
        <v>#DIV/0!</v>
      </c>
      <c r="AG662" s="23">
        <f t="shared" si="371"/>
        <v>20.692506050624342</v>
      </c>
      <c r="AH662" s="54">
        <f t="shared" si="392"/>
        <v>0</v>
      </c>
      <c r="AI662" s="54" t="e">
        <f t="shared" si="393"/>
        <v>#DIV/0!</v>
      </c>
      <c r="AJ662" s="54" t="e">
        <f t="shared" si="394"/>
        <v>#DIV/0!</v>
      </c>
      <c r="AK662" s="54" t="e">
        <f t="shared" si="395"/>
        <v>#DIV/0!</v>
      </c>
      <c r="AM662" s="23">
        <f t="shared" si="372"/>
        <v>20.692506050624342</v>
      </c>
      <c r="AN662" s="54">
        <f t="shared" si="396"/>
        <v>0</v>
      </c>
      <c r="AO662" s="54" t="e">
        <f t="shared" si="397"/>
        <v>#DIV/0!</v>
      </c>
      <c r="AP662" s="54" t="e">
        <f t="shared" si="398"/>
        <v>#DIV/0!</v>
      </c>
      <c r="AQ662" s="54" t="e">
        <f t="shared" si="399"/>
        <v>#DIV/0!</v>
      </c>
      <c r="AS662" s="23">
        <f t="shared" si="373"/>
        <v>20.692506050624342</v>
      </c>
      <c r="AT662" s="54">
        <f t="shared" si="400"/>
        <v>0</v>
      </c>
      <c r="AU662" s="54" t="e">
        <f t="shared" si="401"/>
        <v>#DIV/0!</v>
      </c>
      <c r="AV662" s="54" t="e">
        <f t="shared" si="402"/>
        <v>#DIV/0!</v>
      </c>
      <c r="AW662" s="54" t="e">
        <f t="shared" si="403"/>
        <v>#DIV/0!</v>
      </c>
    </row>
    <row r="663" spans="1:49" s="50" customFormat="1" hidden="1" x14ac:dyDescent="0.25">
      <c r="A663" s="3"/>
      <c r="B663" s="4"/>
      <c r="C663" s="4">
        <f t="shared" si="383"/>
        <v>310.07486783806769</v>
      </c>
      <c r="D663" s="22">
        <f t="shared" si="374"/>
        <v>419.12666833525373</v>
      </c>
      <c r="E663" s="54">
        <f t="shared" si="384"/>
        <v>31.050952067132972</v>
      </c>
      <c r="F663" s="54">
        <f t="shared" si="385"/>
        <v>100</v>
      </c>
      <c r="G663" s="54">
        <f t="shared" si="375"/>
        <v>23.69380121040755</v>
      </c>
      <c r="H663" s="24">
        <f t="shared" si="386"/>
        <v>26</v>
      </c>
      <c r="I663" s="23">
        <f t="shared" si="387"/>
        <v>0.12</v>
      </c>
      <c r="J663" s="23">
        <f t="shared" si="388"/>
        <v>0.7</v>
      </c>
      <c r="K663" s="22">
        <f t="shared" si="389"/>
        <v>45</v>
      </c>
      <c r="L663" s="136">
        <v>632</v>
      </c>
      <c r="M663" s="9">
        <f t="shared" si="364"/>
        <v>20.692546855252278</v>
      </c>
      <c r="N663" s="9">
        <f t="shared" si="365"/>
        <v>20.692587431662083</v>
      </c>
      <c r="O663" s="10">
        <f t="shared" si="390"/>
        <v>4.0576409805481717E-5</v>
      </c>
      <c r="P663" s="10">
        <f t="shared" si="376"/>
        <v>3.2450843694438024E-4</v>
      </c>
      <c r="Q663" s="10">
        <f t="shared" si="377"/>
        <v>4.8695291069898337E-4</v>
      </c>
      <c r="R663" s="10">
        <f t="shared" si="378"/>
        <v>4.8793223514316639E-4</v>
      </c>
      <c r="S663" s="9"/>
      <c r="T663" s="9">
        <f t="shared" si="366"/>
        <v>20.692546855252278</v>
      </c>
      <c r="U663" s="10">
        <f t="shared" si="379"/>
        <v>0</v>
      </c>
      <c r="V663" s="10" t="e">
        <f t="shared" si="380"/>
        <v>#DIV/0!</v>
      </c>
      <c r="W663" s="10" t="e">
        <f t="shared" si="381"/>
        <v>#DIV/0!</v>
      </c>
      <c r="X663" s="10" t="e">
        <f t="shared" si="382"/>
        <v>#DIV/0!</v>
      </c>
      <c r="Y663" s="1"/>
      <c r="Z663" s="23">
        <f t="shared" si="367"/>
        <v>20.692546855252278</v>
      </c>
      <c r="AA663" s="54">
        <f t="shared" si="368"/>
        <v>0</v>
      </c>
      <c r="AB663" s="54" t="e">
        <f t="shared" si="369"/>
        <v>#DIV/0!</v>
      </c>
      <c r="AC663" s="54" t="e">
        <f t="shared" si="370"/>
        <v>#DIV/0!</v>
      </c>
      <c r="AD663" s="54" t="e">
        <f t="shared" si="391"/>
        <v>#DIV/0!</v>
      </c>
      <c r="AG663" s="23">
        <f t="shared" si="371"/>
        <v>20.692546855252278</v>
      </c>
      <c r="AH663" s="54">
        <f t="shared" si="392"/>
        <v>0</v>
      </c>
      <c r="AI663" s="54" t="e">
        <f t="shared" si="393"/>
        <v>#DIV/0!</v>
      </c>
      <c r="AJ663" s="54" t="e">
        <f t="shared" si="394"/>
        <v>#DIV/0!</v>
      </c>
      <c r="AK663" s="54" t="e">
        <f t="shared" si="395"/>
        <v>#DIV/0!</v>
      </c>
      <c r="AM663" s="23">
        <f t="shared" si="372"/>
        <v>20.692546855252278</v>
      </c>
      <c r="AN663" s="54">
        <f t="shared" si="396"/>
        <v>0</v>
      </c>
      <c r="AO663" s="54" t="e">
        <f t="shared" si="397"/>
        <v>#DIV/0!</v>
      </c>
      <c r="AP663" s="54" t="e">
        <f t="shared" si="398"/>
        <v>#DIV/0!</v>
      </c>
      <c r="AQ663" s="54" t="e">
        <f t="shared" si="399"/>
        <v>#DIV/0!</v>
      </c>
      <c r="AS663" s="23">
        <f t="shared" si="373"/>
        <v>20.692546855252278</v>
      </c>
      <c r="AT663" s="54">
        <f t="shared" si="400"/>
        <v>0</v>
      </c>
      <c r="AU663" s="54" t="e">
        <f t="shared" si="401"/>
        <v>#DIV/0!</v>
      </c>
      <c r="AV663" s="54" t="e">
        <f t="shared" si="402"/>
        <v>#DIV/0!</v>
      </c>
      <c r="AW663" s="54" t="e">
        <f t="shared" si="403"/>
        <v>#DIV/0!</v>
      </c>
    </row>
    <row r="664" spans="1:49" s="50" customFormat="1" hidden="1" x14ac:dyDescent="0.25">
      <c r="A664" s="3"/>
      <c r="B664" s="4"/>
      <c r="C664" s="4">
        <f t="shared" si="383"/>
        <v>311.32605222762942</v>
      </c>
      <c r="D664" s="22">
        <f t="shared" si="374"/>
        <v>419.12933942742325</v>
      </c>
      <c r="E664" s="54">
        <f t="shared" si="384"/>
        <v>31.175991681472603</v>
      </c>
      <c r="F664" s="54">
        <f t="shared" si="385"/>
        <v>100</v>
      </c>
      <c r="G664" s="54">
        <f t="shared" si="375"/>
        <v>23.766537825896936</v>
      </c>
      <c r="H664" s="24">
        <f t="shared" si="386"/>
        <v>26</v>
      </c>
      <c r="I664" s="23">
        <f t="shared" si="387"/>
        <v>0.12</v>
      </c>
      <c r="J664" s="23">
        <f t="shared" si="388"/>
        <v>0.7</v>
      </c>
      <c r="K664" s="22">
        <f t="shared" si="389"/>
        <v>45</v>
      </c>
      <c r="L664" s="136">
        <v>633</v>
      </c>
      <c r="M664" s="9">
        <f t="shared" si="364"/>
        <v>20.692587431662083</v>
      </c>
      <c r="N664" s="9">
        <f t="shared" si="365"/>
        <v>20.692627781487207</v>
      </c>
      <c r="O664" s="10">
        <f t="shared" si="390"/>
        <v>4.03498251237977E-5</v>
      </c>
      <c r="P664" s="10">
        <f t="shared" si="376"/>
        <v>3.2190942524802272E-4</v>
      </c>
      <c r="Q664" s="10">
        <f t="shared" si="377"/>
        <v>4.8499713227568452E-4</v>
      </c>
      <c r="R664" s="10">
        <f t="shared" si="378"/>
        <v>4.8597098903060374E-4</v>
      </c>
      <c r="S664" s="9"/>
      <c r="T664" s="9">
        <f t="shared" si="366"/>
        <v>20.692587431662083</v>
      </c>
      <c r="U664" s="10">
        <f t="shared" si="379"/>
        <v>0</v>
      </c>
      <c r="V664" s="10" t="e">
        <f t="shared" si="380"/>
        <v>#DIV/0!</v>
      </c>
      <c r="W664" s="10" t="e">
        <f t="shared" si="381"/>
        <v>#DIV/0!</v>
      </c>
      <c r="X664" s="10" t="e">
        <f t="shared" si="382"/>
        <v>#DIV/0!</v>
      </c>
      <c r="Y664" s="1"/>
      <c r="Z664" s="23">
        <f t="shared" si="367"/>
        <v>20.692587431662083</v>
      </c>
      <c r="AA664" s="54">
        <f t="shared" si="368"/>
        <v>0</v>
      </c>
      <c r="AB664" s="54" t="e">
        <f t="shared" si="369"/>
        <v>#DIV/0!</v>
      </c>
      <c r="AC664" s="54" t="e">
        <f t="shared" si="370"/>
        <v>#DIV/0!</v>
      </c>
      <c r="AD664" s="54" t="e">
        <f t="shared" si="391"/>
        <v>#DIV/0!</v>
      </c>
      <c r="AG664" s="23">
        <f t="shared" si="371"/>
        <v>20.692587431662083</v>
      </c>
      <c r="AH664" s="54">
        <f t="shared" si="392"/>
        <v>0</v>
      </c>
      <c r="AI664" s="54" t="e">
        <f t="shared" si="393"/>
        <v>#DIV/0!</v>
      </c>
      <c r="AJ664" s="54" t="e">
        <f t="shared" si="394"/>
        <v>#DIV/0!</v>
      </c>
      <c r="AK664" s="54" t="e">
        <f t="shared" si="395"/>
        <v>#DIV/0!</v>
      </c>
      <c r="AM664" s="23">
        <f t="shared" si="372"/>
        <v>20.692587431662083</v>
      </c>
      <c r="AN664" s="54">
        <f t="shared" si="396"/>
        <v>0</v>
      </c>
      <c r="AO664" s="54" t="e">
        <f t="shared" si="397"/>
        <v>#DIV/0!</v>
      </c>
      <c r="AP664" s="54" t="e">
        <f t="shared" si="398"/>
        <v>#DIV/0!</v>
      </c>
      <c r="AQ664" s="54" t="e">
        <f t="shared" si="399"/>
        <v>#DIV/0!</v>
      </c>
      <c r="AS664" s="23">
        <f t="shared" si="373"/>
        <v>20.692587431662083</v>
      </c>
      <c r="AT664" s="54">
        <f t="shared" si="400"/>
        <v>0</v>
      </c>
      <c r="AU664" s="54" t="e">
        <f t="shared" si="401"/>
        <v>#DIV/0!</v>
      </c>
      <c r="AV664" s="54" t="e">
        <f t="shared" si="402"/>
        <v>#DIV/0!</v>
      </c>
      <c r="AW664" s="54" t="e">
        <f t="shared" si="403"/>
        <v>#DIV/0!</v>
      </c>
    </row>
    <row r="665" spans="1:49" s="50" customFormat="1" hidden="1" x14ac:dyDescent="0.25">
      <c r="A665" s="3"/>
      <c r="B665" s="4"/>
      <c r="C665" s="4">
        <f t="shared" si="383"/>
        <v>312.58029514106573</v>
      </c>
      <c r="D665" s="22">
        <f t="shared" si="374"/>
        <v>419.13199564073142</v>
      </c>
      <c r="E665" s="54">
        <f t="shared" si="384"/>
        <v>31.301336955512681</v>
      </c>
      <c r="F665" s="54">
        <f t="shared" si="385"/>
        <v>100</v>
      </c>
      <c r="G665" s="54">
        <f t="shared" si="375"/>
        <v>23.839313202209169</v>
      </c>
      <c r="H665" s="24">
        <f t="shared" si="386"/>
        <v>26</v>
      </c>
      <c r="I665" s="23">
        <f t="shared" si="387"/>
        <v>0.12</v>
      </c>
      <c r="J665" s="23">
        <f t="shared" si="388"/>
        <v>0.7</v>
      </c>
      <c r="K665" s="22">
        <f t="shared" si="389"/>
        <v>45</v>
      </c>
      <c r="L665" s="136">
        <v>634</v>
      </c>
      <c r="M665" s="9">
        <f t="shared" si="364"/>
        <v>20.692627781487207</v>
      </c>
      <c r="N665" s="9">
        <f t="shared" si="365"/>
        <v>20.692667906346898</v>
      </c>
      <c r="O665" s="10">
        <f t="shared" si="390"/>
        <v>4.012485969084878E-5</v>
      </c>
      <c r="P665" s="10">
        <f t="shared" si="376"/>
        <v>3.1933527796326326E-4</v>
      </c>
      <c r="Q665" s="10">
        <f t="shared" si="377"/>
        <v>4.8305228523237893E-4</v>
      </c>
      <c r="R665" s="10">
        <f t="shared" si="378"/>
        <v>4.8402071338906998E-4</v>
      </c>
      <c r="S665" s="9"/>
      <c r="T665" s="9">
        <f t="shared" si="366"/>
        <v>20.692627781487207</v>
      </c>
      <c r="U665" s="10">
        <f t="shared" si="379"/>
        <v>0</v>
      </c>
      <c r="V665" s="10" t="e">
        <f t="shared" si="380"/>
        <v>#DIV/0!</v>
      </c>
      <c r="W665" s="10" t="e">
        <f t="shared" si="381"/>
        <v>#DIV/0!</v>
      </c>
      <c r="X665" s="10" t="e">
        <f t="shared" si="382"/>
        <v>#DIV/0!</v>
      </c>
      <c r="Y665" s="1"/>
      <c r="Z665" s="23">
        <f t="shared" si="367"/>
        <v>20.692627781487207</v>
      </c>
      <c r="AA665" s="54">
        <f t="shared" si="368"/>
        <v>0</v>
      </c>
      <c r="AB665" s="54" t="e">
        <f t="shared" si="369"/>
        <v>#DIV/0!</v>
      </c>
      <c r="AC665" s="54" t="e">
        <f t="shared" si="370"/>
        <v>#DIV/0!</v>
      </c>
      <c r="AD665" s="54" t="e">
        <f t="shared" si="391"/>
        <v>#DIV/0!</v>
      </c>
      <c r="AG665" s="23">
        <f t="shared" si="371"/>
        <v>20.692627781487207</v>
      </c>
      <c r="AH665" s="54">
        <f t="shared" si="392"/>
        <v>0</v>
      </c>
      <c r="AI665" s="54" t="e">
        <f t="shared" si="393"/>
        <v>#DIV/0!</v>
      </c>
      <c r="AJ665" s="54" t="e">
        <f t="shared" si="394"/>
        <v>#DIV/0!</v>
      </c>
      <c r="AK665" s="54" t="e">
        <f t="shared" si="395"/>
        <v>#DIV/0!</v>
      </c>
      <c r="AM665" s="23">
        <f t="shared" si="372"/>
        <v>20.692627781487207</v>
      </c>
      <c r="AN665" s="54">
        <f t="shared" si="396"/>
        <v>0</v>
      </c>
      <c r="AO665" s="54" t="e">
        <f t="shared" si="397"/>
        <v>#DIV/0!</v>
      </c>
      <c r="AP665" s="54" t="e">
        <f t="shared" si="398"/>
        <v>#DIV/0!</v>
      </c>
      <c r="AQ665" s="54" t="e">
        <f t="shared" si="399"/>
        <v>#DIV/0!</v>
      </c>
      <c r="AS665" s="23">
        <f t="shared" si="373"/>
        <v>20.692627781487207</v>
      </c>
      <c r="AT665" s="54">
        <f t="shared" si="400"/>
        <v>0</v>
      </c>
      <c r="AU665" s="54" t="e">
        <f t="shared" si="401"/>
        <v>#DIV/0!</v>
      </c>
      <c r="AV665" s="54" t="e">
        <f t="shared" si="402"/>
        <v>#DIV/0!</v>
      </c>
      <c r="AW665" s="54" t="e">
        <f t="shared" si="403"/>
        <v>#DIV/0!</v>
      </c>
    </row>
    <row r="666" spans="1:49" s="50" customFormat="1" hidden="1" x14ac:dyDescent="0.25">
      <c r="A666" s="3"/>
      <c r="B666" s="4"/>
      <c r="C666" s="4">
        <f t="shared" si="383"/>
        <v>313.83759920543747</v>
      </c>
      <c r="D666" s="22">
        <f t="shared" si="374"/>
        <v>419.13463708115432</v>
      </c>
      <c r="E666" s="54">
        <f t="shared" si="384"/>
        <v>31.426988151793804</v>
      </c>
      <c r="F666" s="54">
        <f t="shared" si="385"/>
        <v>100</v>
      </c>
      <c r="G666" s="54">
        <f t="shared" si="375"/>
        <v>23.912126872676009</v>
      </c>
      <c r="H666" s="24">
        <f t="shared" si="386"/>
        <v>26</v>
      </c>
      <c r="I666" s="23">
        <f t="shared" si="387"/>
        <v>0.12</v>
      </c>
      <c r="J666" s="23">
        <f t="shared" si="388"/>
        <v>0.7</v>
      </c>
      <c r="K666" s="22">
        <f t="shared" si="389"/>
        <v>45</v>
      </c>
      <c r="L666" s="136">
        <v>635</v>
      </c>
      <c r="M666" s="9">
        <f t="shared" si="364"/>
        <v>20.692667906346898</v>
      </c>
      <c r="N666" s="9">
        <f t="shared" si="365"/>
        <v>20.692707807846279</v>
      </c>
      <c r="O666" s="10">
        <f t="shared" si="390"/>
        <v>3.9901499381045369E-5</v>
      </c>
      <c r="P666" s="10">
        <f t="shared" si="376"/>
        <v>3.1678571834692647E-4</v>
      </c>
      <c r="Q666" s="10">
        <f t="shared" si="377"/>
        <v>4.811182908943674E-4</v>
      </c>
      <c r="R666" s="10">
        <f t="shared" si="378"/>
        <v>4.8208132912885469E-4</v>
      </c>
      <c r="S666" s="9"/>
      <c r="T666" s="9">
        <f t="shared" si="366"/>
        <v>20.692667906346898</v>
      </c>
      <c r="U666" s="10">
        <f t="shared" si="379"/>
        <v>0</v>
      </c>
      <c r="V666" s="10" t="e">
        <f t="shared" si="380"/>
        <v>#DIV/0!</v>
      </c>
      <c r="W666" s="10" t="e">
        <f t="shared" si="381"/>
        <v>#DIV/0!</v>
      </c>
      <c r="X666" s="10" t="e">
        <f t="shared" si="382"/>
        <v>#DIV/0!</v>
      </c>
      <c r="Y666" s="1"/>
      <c r="Z666" s="23">
        <f t="shared" si="367"/>
        <v>20.692667906346898</v>
      </c>
      <c r="AA666" s="54">
        <f t="shared" si="368"/>
        <v>0</v>
      </c>
      <c r="AB666" s="54" t="e">
        <f t="shared" si="369"/>
        <v>#DIV/0!</v>
      </c>
      <c r="AC666" s="54" t="e">
        <f t="shared" si="370"/>
        <v>#DIV/0!</v>
      </c>
      <c r="AD666" s="54" t="e">
        <f t="shared" si="391"/>
        <v>#DIV/0!</v>
      </c>
      <c r="AG666" s="23">
        <f t="shared" si="371"/>
        <v>20.692667906346898</v>
      </c>
      <c r="AH666" s="54">
        <f t="shared" si="392"/>
        <v>0</v>
      </c>
      <c r="AI666" s="54" t="e">
        <f t="shared" si="393"/>
        <v>#DIV/0!</v>
      </c>
      <c r="AJ666" s="54" t="e">
        <f t="shared" si="394"/>
        <v>#DIV/0!</v>
      </c>
      <c r="AK666" s="54" t="e">
        <f t="shared" si="395"/>
        <v>#DIV/0!</v>
      </c>
      <c r="AM666" s="23">
        <f t="shared" si="372"/>
        <v>20.692667906346898</v>
      </c>
      <c r="AN666" s="54">
        <f t="shared" si="396"/>
        <v>0</v>
      </c>
      <c r="AO666" s="54" t="e">
        <f t="shared" si="397"/>
        <v>#DIV/0!</v>
      </c>
      <c r="AP666" s="54" t="e">
        <f t="shared" si="398"/>
        <v>#DIV/0!</v>
      </c>
      <c r="AQ666" s="54" t="e">
        <f t="shared" si="399"/>
        <v>#DIV/0!</v>
      </c>
      <c r="AS666" s="23">
        <f t="shared" si="373"/>
        <v>20.692667906346898</v>
      </c>
      <c r="AT666" s="54">
        <f t="shared" si="400"/>
        <v>0</v>
      </c>
      <c r="AU666" s="54" t="e">
        <f t="shared" si="401"/>
        <v>#DIV/0!</v>
      </c>
      <c r="AV666" s="54" t="e">
        <f t="shared" si="402"/>
        <v>#DIV/0!</v>
      </c>
      <c r="AW666" s="54" t="e">
        <f t="shared" si="403"/>
        <v>#DIV/0!</v>
      </c>
    </row>
    <row r="667" spans="1:49" s="50" customFormat="1" hidden="1" x14ac:dyDescent="0.25">
      <c r="A667" s="3"/>
      <c r="B667" s="4"/>
      <c r="C667" s="4">
        <f t="shared" si="383"/>
        <v>315.09796704590997</v>
      </c>
      <c r="D667" s="22">
        <f t="shared" si="374"/>
        <v>419.13726385374997</v>
      </c>
      <c r="E667" s="54">
        <f t="shared" si="384"/>
        <v>31.552945532667103</v>
      </c>
      <c r="F667" s="54">
        <f t="shared" si="385"/>
        <v>100</v>
      </c>
      <c r="G667" s="54">
        <f t="shared" si="375"/>
        <v>23.984978371185086</v>
      </c>
      <c r="H667" s="24">
        <f t="shared" si="386"/>
        <v>26</v>
      </c>
      <c r="I667" s="23">
        <f t="shared" si="387"/>
        <v>0.12</v>
      </c>
      <c r="J667" s="23">
        <f t="shared" si="388"/>
        <v>0.7</v>
      </c>
      <c r="K667" s="22">
        <f t="shared" si="389"/>
        <v>45</v>
      </c>
      <c r="L667" s="136">
        <v>636</v>
      </c>
      <c r="M667" s="9">
        <f t="shared" si="364"/>
        <v>20.692707807846279</v>
      </c>
      <c r="N667" s="9">
        <f t="shared" si="365"/>
        <v>20.692747487576561</v>
      </c>
      <c r="O667" s="10">
        <f t="shared" si="390"/>
        <v>3.9679730281960701E-5</v>
      </c>
      <c r="P667" s="10">
        <f t="shared" si="376"/>
        <v>3.1426047370420061E-4</v>
      </c>
      <c r="Q667" s="10">
        <f t="shared" si="377"/>
        <v>4.7919507209679481E-4</v>
      </c>
      <c r="R667" s="10">
        <f t="shared" si="378"/>
        <v>4.8015275898265864E-4</v>
      </c>
      <c r="S667" s="9"/>
      <c r="T667" s="9">
        <f t="shared" si="366"/>
        <v>20.692707807846279</v>
      </c>
      <c r="U667" s="10">
        <f t="shared" si="379"/>
        <v>0</v>
      </c>
      <c r="V667" s="10" t="e">
        <f t="shared" si="380"/>
        <v>#DIV/0!</v>
      </c>
      <c r="W667" s="10" t="e">
        <f t="shared" si="381"/>
        <v>#DIV/0!</v>
      </c>
      <c r="X667" s="10" t="e">
        <f t="shared" si="382"/>
        <v>#DIV/0!</v>
      </c>
      <c r="Y667" s="1"/>
      <c r="Z667" s="23">
        <f t="shared" si="367"/>
        <v>20.692707807846279</v>
      </c>
      <c r="AA667" s="54">
        <f t="shared" si="368"/>
        <v>0</v>
      </c>
      <c r="AB667" s="54" t="e">
        <f t="shared" si="369"/>
        <v>#DIV/0!</v>
      </c>
      <c r="AC667" s="54" t="e">
        <f t="shared" si="370"/>
        <v>#DIV/0!</v>
      </c>
      <c r="AD667" s="54" t="e">
        <f t="shared" si="391"/>
        <v>#DIV/0!</v>
      </c>
      <c r="AG667" s="23">
        <f t="shared" si="371"/>
        <v>20.692707807846279</v>
      </c>
      <c r="AH667" s="54">
        <f t="shared" si="392"/>
        <v>0</v>
      </c>
      <c r="AI667" s="54" t="e">
        <f t="shared" si="393"/>
        <v>#DIV/0!</v>
      </c>
      <c r="AJ667" s="54" t="e">
        <f t="shared" si="394"/>
        <v>#DIV/0!</v>
      </c>
      <c r="AK667" s="54" t="e">
        <f t="shared" si="395"/>
        <v>#DIV/0!</v>
      </c>
      <c r="AM667" s="23">
        <f t="shared" si="372"/>
        <v>20.692707807846279</v>
      </c>
      <c r="AN667" s="54">
        <f t="shared" si="396"/>
        <v>0</v>
      </c>
      <c r="AO667" s="54" t="e">
        <f t="shared" si="397"/>
        <v>#DIV/0!</v>
      </c>
      <c r="AP667" s="54" t="e">
        <f t="shared" si="398"/>
        <v>#DIV/0!</v>
      </c>
      <c r="AQ667" s="54" t="e">
        <f t="shared" si="399"/>
        <v>#DIV/0!</v>
      </c>
      <c r="AS667" s="23">
        <f t="shared" si="373"/>
        <v>20.692707807846279</v>
      </c>
      <c r="AT667" s="54">
        <f t="shared" si="400"/>
        <v>0</v>
      </c>
      <c r="AU667" s="54" t="e">
        <f t="shared" si="401"/>
        <v>#DIV/0!</v>
      </c>
      <c r="AV667" s="54" t="e">
        <f t="shared" si="402"/>
        <v>#DIV/0!</v>
      </c>
      <c r="AW667" s="54" t="e">
        <f t="shared" si="403"/>
        <v>#DIV/0!</v>
      </c>
    </row>
    <row r="668" spans="1:49" s="50" customFormat="1" hidden="1" x14ac:dyDescent="0.25">
      <c r="A668" s="3"/>
      <c r="B668" s="4"/>
      <c r="C668" s="4">
        <f t="shared" si="383"/>
        <v>316.36140128575721</v>
      </c>
      <c r="D668" s="22">
        <f t="shared" si="374"/>
        <v>419.13987606266733</v>
      </c>
      <c r="E668" s="54">
        <f t="shared" si="384"/>
        <v>31.67920936029472</v>
      </c>
      <c r="F668" s="54">
        <f t="shared" si="385"/>
        <v>100</v>
      </c>
      <c r="G668" s="54">
        <f t="shared" si="375"/>
        <v>24.057867232188109</v>
      </c>
      <c r="H668" s="24">
        <f t="shared" si="386"/>
        <v>26</v>
      </c>
      <c r="I668" s="23">
        <f t="shared" si="387"/>
        <v>0.12</v>
      </c>
      <c r="J668" s="23">
        <f t="shared" si="388"/>
        <v>0.7</v>
      </c>
      <c r="K668" s="22">
        <f t="shared" si="389"/>
        <v>45</v>
      </c>
      <c r="L668" s="136">
        <v>637</v>
      </c>
      <c r="M668" s="9">
        <f t="shared" si="364"/>
        <v>20.692747487576561</v>
      </c>
      <c r="N668" s="9">
        <f t="shared" si="365"/>
        <v>20.692786947115124</v>
      </c>
      <c r="O668" s="10">
        <f t="shared" si="390"/>
        <v>3.9459538562880425E-5</v>
      </c>
      <c r="P668" s="10">
        <f t="shared" si="376"/>
        <v>3.1175927430750325E-4</v>
      </c>
      <c r="Q668" s="10">
        <f t="shared" si="377"/>
        <v>4.7728255161526696E-4</v>
      </c>
      <c r="R668" s="10">
        <f t="shared" si="378"/>
        <v>4.7823492496740103E-4</v>
      </c>
      <c r="S668" s="9"/>
      <c r="T668" s="9">
        <f t="shared" si="366"/>
        <v>20.692747487576561</v>
      </c>
      <c r="U668" s="10">
        <f t="shared" si="379"/>
        <v>0</v>
      </c>
      <c r="V668" s="10" t="e">
        <f t="shared" si="380"/>
        <v>#DIV/0!</v>
      </c>
      <c r="W668" s="10" t="e">
        <f t="shared" si="381"/>
        <v>#DIV/0!</v>
      </c>
      <c r="X668" s="10" t="e">
        <f t="shared" si="382"/>
        <v>#DIV/0!</v>
      </c>
      <c r="Y668" s="1"/>
      <c r="Z668" s="23">
        <f t="shared" si="367"/>
        <v>20.692747487576561</v>
      </c>
      <c r="AA668" s="54">
        <f t="shared" si="368"/>
        <v>0</v>
      </c>
      <c r="AB668" s="54" t="e">
        <f t="shared" si="369"/>
        <v>#DIV/0!</v>
      </c>
      <c r="AC668" s="54" t="e">
        <f t="shared" si="370"/>
        <v>#DIV/0!</v>
      </c>
      <c r="AD668" s="54" t="e">
        <f t="shared" si="391"/>
        <v>#DIV/0!</v>
      </c>
      <c r="AG668" s="23">
        <f t="shared" si="371"/>
        <v>20.692747487576561</v>
      </c>
      <c r="AH668" s="54">
        <f t="shared" si="392"/>
        <v>0</v>
      </c>
      <c r="AI668" s="54" t="e">
        <f t="shared" si="393"/>
        <v>#DIV/0!</v>
      </c>
      <c r="AJ668" s="54" t="e">
        <f t="shared" si="394"/>
        <v>#DIV/0!</v>
      </c>
      <c r="AK668" s="54" t="e">
        <f t="shared" si="395"/>
        <v>#DIV/0!</v>
      </c>
      <c r="AM668" s="23">
        <f t="shared" si="372"/>
        <v>20.692747487576561</v>
      </c>
      <c r="AN668" s="54">
        <f t="shared" si="396"/>
        <v>0</v>
      </c>
      <c r="AO668" s="54" t="e">
        <f t="shared" si="397"/>
        <v>#DIV/0!</v>
      </c>
      <c r="AP668" s="54" t="e">
        <f t="shared" si="398"/>
        <v>#DIV/0!</v>
      </c>
      <c r="AQ668" s="54" t="e">
        <f t="shared" si="399"/>
        <v>#DIV/0!</v>
      </c>
      <c r="AS668" s="23">
        <f t="shared" si="373"/>
        <v>20.692747487576561</v>
      </c>
      <c r="AT668" s="54">
        <f t="shared" si="400"/>
        <v>0</v>
      </c>
      <c r="AU668" s="54" t="e">
        <f t="shared" si="401"/>
        <v>#DIV/0!</v>
      </c>
      <c r="AV668" s="54" t="e">
        <f t="shared" si="402"/>
        <v>#DIV/0!</v>
      </c>
      <c r="AW668" s="54" t="e">
        <f t="shared" si="403"/>
        <v>#DIV/0!</v>
      </c>
    </row>
    <row r="669" spans="1:49" s="50" customFormat="1" hidden="1" x14ac:dyDescent="0.25">
      <c r="A669" s="3"/>
      <c r="B669" s="4"/>
      <c r="C669" s="4">
        <f t="shared" si="383"/>
        <v>317.62790454636576</v>
      </c>
      <c r="D669" s="22">
        <f t="shared" si="374"/>
        <v>419.14247381115564</v>
      </c>
      <c r="E669" s="54">
        <f t="shared" si="384"/>
        <v>31.805779896650151</v>
      </c>
      <c r="F669" s="54">
        <f t="shared" si="385"/>
        <v>100</v>
      </c>
      <c r="G669" s="54">
        <f t="shared" si="375"/>
        <v>24.130792990708972</v>
      </c>
      <c r="H669" s="24">
        <f t="shared" si="386"/>
        <v>26</v>
      </c>
      <c r="I669" s="23">
        <f t="shared" si="387"/>
        <v>0.12</v>
      </c>
      <c r="J669" s="23">
        <f t="shared" si="388"/>
        <v>0.7</v>
      </c>
      <c r="K669" s="22">
        <f t="shared" si="389"/>
        <v>45</v>
      </c>
      <c r="L669" s="136">
        <v>638</v>
      </c>
      <c r="M669" s="9">
        <f t="shared" si="364"/>
        <v>20.692786947115124</v>
      </c>
      <c r="N669" s="9">
        <f t="shared" si="365"/>
        <v>20.692826188025688</v>
      </c>
      <c r="O669" s="10">
        <f t="shared" si="390"/>
        <v>3.9240910563620446E-5</v>
      </c>
      <c r="P669" s="10">
        <f t="shared" si="376"/>
        <v>3.0928185406612935E-4</v>
      </c>
      <c r="Q669" s="10">
        <f t="shared" si="377"/>
        <v>4.7538065324867208E-4</v>
      </c>
      <c r="R669" s="10">
        <f t="shared" si="378"/>
        <v>4.7632775095101515E-4</v>
      </c>
      <c r="S669" s="9"/>
      <c r="T669" s="9">
        <f t="shared" si="366"/>
        <v>20.692786947115124</v>
      </c>
      <c r="U669" s="10">
        <f t="shared" si="379"/>
        <v>0</v>
      </c>
      <c r="V669" s="10" t="e">
        <f t="shared" si="380"/>
        <v>#DIV/0!</v>
      </c>
      <c r="W669" s="10" t="e">
        <f t="shared" si="381"/>
        <v>#DIV/0!</v>
      </c>
      <c r="X669" s="10" t="e">
        <f t="shared" si="382"/>
        <v>#DIV/0!</v>
      </c>
      <c r="Y669" s="1"/>
      <c r="Z669" s="23">
        <f t="shared" si="367"/>
        <v>20.692786947115124</v>
      </c>
      <c r="AA669" s="54">
        <f t="shared" si="368"/>
        <v>0</v>
      </c>
      <c r="AB669" s="54" t="e">
        <f t="shared" si="369"/>
        <v>#DIV/0!</v>
      </c>
      <c r="AC669" s="54" t="e">
        <f t="shared" si="370"/>
        <v>#DIV/0!</v>
      </c>
      <c r="AD669" s="54" t="e">
        <f t="shared" si="391"/>
        <v>#DIV/0!</v>
      </c>
      <c r="AG669" s="23">
        <f t="shared" si="371"/>
        <v>20.692786947115124</v>
      </c>
      <c r="AH669" s="54">
        <f t="shared" si="392"/>
        <v>0</v>
      </c>
      <c r="AI669" s="54" t="e">
        <f t="shared" si="393"/>
        <v>#DIV/0!</v>
      </c>
      <c r="AJ669" s="54" t="e">
        <f t="shared" si="394"/>
        <v>#DIV/0!</v>
      </c>
      <c r="AK669" s="54" t="e">
        <f t="shared" si="395"/>
        <v>#DIV/0!</v>
      </c>
      <c r="AM669" s="23">
        <f t="shared" si="372"/>
        <v>20.692786947115124</v>
      </c>
      <c r="AN669" s="54">
        <f t="shared" si="396"/>
        <v>0</v>
      </c>
      <c r="AO669" s="54" t="e">
        <f t="shared" si="397"/>
        <v>#DIV/0!</v>
      </c>
      <c r="AP669" s="54" t="e">
        <f t="shared" si="398"/>
        <v>#DIV/0!</v>
      </c>
      <c r="AQ669" s="54" t="e">
        <f t="shared" si="399"/>
        <v>#DIV/0!</v>
      </c>
      <c r="AS669" s="23">
        <f t="shared" si="373"/>
        <v>20.692786947115124</v>
      </c>
      <c r="AT669" s="54">
        <f t="shared" si="400"/>
        <v>0</v>
      </c>
      <c r="AU669" s="54" t="e">
        <f t="shared" si="401"/>
        <v>#DIV/0!</v>
      </c>
      <c r="AV669" s="54" t="e">
        <f t="shared" si="402"/>
        <v>#DIV/0!</v>
      </c>
      <c r="AW669" s="54" t="e">
        <f t="shared" si="403"/>
        <v>#DIV/0!</v>
      </c>
    </row>
    <row r="670" spans="1:49" s="50" customFormat="1" hidden="1" x14ac:dyDescent="0.25">
      <c r="A670" s="3"/>
      <c r="B670" s="4"/>
      <c r="C670" s="4">
        <f t="shared" si="383"/>
        <v>318.89747944723968</v>
      </c>
      <c r="D670" s="22">
        <f t="shared" si="374"/>
        <v>419.14505720157365</v>
      </c>
      <c r="E670" s="54">
        <f t="shared" si="384"/>
        <v>31.932657403518789</v>
      </c>
      <c r="F670" s="54">
        <f t="shared" si="385"/>
        <v>100</v>
      </c>
      <c r="G670" s="54">
        <f t="shared" si="375"/>
        <v>24.203755182351923</v>
      </c>
      <c r="H670" s="24">
        <f t="shared" si="386"/>
        <v>26</v>
      </c>
      <c r="I670" s="23">
        <f t="shared" si="387"/>
        <v>0.12</v>
      </c>
      <c r="J670" s="23">
        <f t="shared" si="388"/>
        <v>0.7</v>
      </c>
      <c r="K670" s="22">
        <f t="shared" si="389"/>
        <v>45</v>
      </c>
      <c r="L670" s="136">
        <v>639</v>
      </c>
      <c r="M670" s="9">
        <f t="shared" si="364"/>
        <v>20.692826188025688</v>
      </c>
      <c r="N670" s="9">
        <f t="shared" si="365"/>
        <v>20.692865211858479</v>
      </c>
      <c r="O670" s="10">
        <f t="shared" si="390"/>
        <v>3.9023832790974211E-5</v>
      </c>
      <c r="P670" s="10">
        <f t="shared" si="376"/>
        <v>3.0682795046084997E-4</v>
      </c>
      <c r="Q670" s="10">
        <f t="shared" si="377"/>
        <v>4.7348930179290176E-4</v>
      </c>
      <c r="R670" s="10">
        <f t="shared" si="378"/>
        <v>4.7443116122394575E-4</v>
      </c>
      <c r="S670" s="9"/>
      <c r="T670" s="9">
        <f t="shared" si="366"/>
        <v>20.692826188025688</v>
      </c>
      <c r="U670" s="10">
        <f t="shared" si="379"/>
        <v>0</v>
      </c>
      <c r="V670" s="10" t="e">
        <f t="shared" si="380"/>
        <v>#DIV/0!</v>
      </c>
      <c r="W670" s="10" t="e">
        <f t="shared" si="381"/>
        <v>#DIV/0!</v>
      </c>
      <c r="X670" s="10" t="e">
        <f t="shared" si="382"/>
        <v>#DIV/0!</v>
      </c>
      <c r="Y670" s="1"/>
      <c r="Z670" s="23">
        <f t="shared" si="367"/>
        <v>20.692826188025688</v>
      </c>
      <c r="AA670" s="54">
        <f t="shared" si="368"/>
        <v>0</v>
      </c>
      <c r="AB670" s="54" t="e">
        <f t="shared" si="369"/>
        <v>#DIV/0!</v>
      </c>
      <c r="AC670" s="54" t="e">
        <f t="shared" si="370"/>
        <v>#DIV/0!</v>
      </c>
      <c r="AD670" s="54" t="e">
        <f t="shared" si="391"/>
        <v>#DIV/0!</v>
      </c>
      <c r="AG670" s="23">
        <f t="shared" si="371"/>
        <v>20.692826188025688</v>
      </c>
      <c r="AH670" s="54">
        <f t="shared" si="392"/>
        <v>0</v>
      </c>
      <c r="AI670" s="54" t="e">
        <f t="shared" si="393"/>
        <v>#DIV/0!</v>
      </c>
      <c r="AJ670" s="54" t="e">
        <f t="shared" si="394"/>
        <v>#DIV/0!</v>
      </c>
      <c r="AK670" s="54" t="e">
        <f t="shared" si="395"/>
        <v>#DIV/0!</v>
      </c>
      <c r="AM670" s="23">
        <f t="shared" si="372"/>
        <v>20.692826188025688</v>
      </c>
      <c r="AN670" s="54">
        <f t="shared" si="396"/>
        <v>0</v>
      </c>
      <c r="AO670" s="54" t="e">
        <f t="shared" si="397"/>
        <v>#DIV/0!</v>
      </c>
      <c r="AP670" s="54" t="e">
        <f t="shared" si="398"/>
        <v>#DIV/0!</v>
      </c>
      <c r="AQ670" s="54" t="e">
        <f t="shared" si="399"/>
        <v>#DIV/0!</v>
      </c>
      <c r="AS670" s="23">
        <f t="shared" si="373"/>
        <v>20.692826188025688</v>
      </c>
      <c r="AT670" s="54">
        <f t="shared" si="400"/>
        <v>0</v>
      </c>
      <c r="AU670" s="54" t="e">
        <f t="shared" si="401"/>
        <v>#DIV/0!</v>
      </c>
      <c r="AV670" s="54" t="e">
        <f t="shared" si="402"/>
        <v>#DIV/0!</v>
      </c>
      <c r="AW670" s="54" t="e">
        <f t="shared" si="403"/>
        <v>#DIV/0!</v>
      </c>
    </row>
    <row r="671" spans="1:49" s="50" customFormat="1" hidden="1" x14ac:dyDescent="0.25">
      <c r="A671" s="3"/>
      <c r="B671" s="4"/>
      <c r="C671" s="4">
        <f t="shared" si="383"/>
        <v>320.17012860600454</v>
      </c>
      <c r="D671" s="22">
        <f t="shared" si="374"/>
        <v>419.14762633539868</v>
      </c>
      <c r="E671" s="54">
        <f t="shared" si="384"/>
        <v>32.059842142498276</v>
      </c>
      <c r="F671" s="54">
        <f t="shared" si="385"/>
        <v>100</v>
      </c>
      <c r="G671" s="54">
        <f t="shared" si="375"/>
        <v>24.276753343309561</v>
      </c>
      <c r="H671" s="24">
        <f t="shared" si="386"/>
        <v>26</v>
      </c>
      <c r="I671" s="23">
        <f t="shared" si="387"/>
        <v>0.12</v>
      </c>
      <c r="J671" s="23">
        <f t="shared" si="388"/>
        <v>0.7</v>
      </c>
      <c r="K671" s="22">
        <f t="shared" si="389"/>
        <v>45</v>
      </c>
      <c r="L671" s="136">
        <v>640</v>
      </c>
      <c r="M671" s="9">
        <f t="shared" si="364"/>
        <v>20.692865211858479</v>
      </c>
      <c r="N671" s="9">
        <f t="shared" si="365"/>
        <v>20.692904020150294</v>
      </c>
      <c r="O671" s="10">
        <f t="shared" si="390"/>
        <v>3.8808291815684015E-5</v>
      </c>
      <c r="P671" s="10">
        <f t="shared" si="376"/>
        <v>3.0439730369833968E-4</v>
      </c>
      <c r="Q671" s="10">
        <f t="shared" si="377"/>
        <v>4.7160842180416461E-4</v>
      </c>
      <c r="R671" s="10">
        <f t="shared" si="378"/>
        <v>4.7254507995020303E-4</v>
      </c>
      <c r="S671" s="9"/>
      <c r="T671" s="9">
        <f t="shared" si="366"/>
        <v>20.692865211858479</v>
      </c>
      <c r="U671" s="10">
        <f t="shared" si="379"/>
        <v>0</v>
      </c>
      <c r="V671" s="10" t="e">
        <f t="shared" si="380"/>
        <v>#DIV/0!</v>
      </c>
      <c r="W671" s="10" t="e">
        <f t="shared" si="381"/>
        <v>#DIV/0!</v>
      </c>
      <c r="X671" s="10" t="e">
        <f t="shared" si="382"/>
        <v>#DIV/0!</v>
      </c>
      <c r="Y671" s="1"/>
      <c r="Z671" s="23">
        <f t="shared" si="367"/>
        <v>20.692865211858479</v>
      </c>
      <c r="AA671" s="54">
        <f t="shared" si="368"/>
        <v>0</v>
      </c>
      <c r="AB671" s="54" t="e">
        <f t="shared" si="369"/>
        <v>#DIV/0!</v>
      </c>
      <c r="AC671" s="54" t="e">
        <f t="shared" si="370"/>
        <v>#DIV/0!</v>
      </c>
      <c r="AD671" s="54" t="e">
        <f t="shared" si="391"/>
        <v>#DIV/0!</v>
      </c>
      <c r="AG671" s="23">
        <f t="shared" si="371"/>
        <v>20.692865211858479</v>
      </c>
      <c r="AH671" s="54">
        <f t="shared" si="392"/>
        <v>0</v>
      </c>
      <c r="AI671" s="54" t="e">
        <f t="shared" si="393"/>
        <v>#DIV/0!</v>
      </c>
      <c r="AJ671" s="54" t="e">
        <f t="shared" si="394"/>
        <v>#DIV/0!</v>
      </c>
      <c r="AK671" s="54" t="e">
        <f t="shared" si="395"/>
        <v>#DIV/0!</v>
      </c>
      <c r="AM671" s="23">
        <f t="shared" si="372"/>
        <v>20.692865211858479</v>
      </c>
      <c r="AN671" s="54">
        <f t="shared" si="396"/>
        <v>0</v>
      </c>
      <c r="AO671" s="54" t="e">
        <f t="shared" si="397"/>
        <v>#DIV/0!</v>
      </c>
      <c r="AP671" s="54" t="e">
        <f t="shared" si="398"/>
        <v>#DIV/0!</v>
      </c>
      <c r="AQ671" s="54" t="e">
        <f t="shared" si="399"/>
        <v>#DIV/0!</v>
      </c>
      <c r="AS671" s="23">
        <f t="shared" si="373"/>
        <v>20.692865211858479</v>
      </c>
      <c r="AT671" s="54">
        <f t="shared" si="400"/>
        <v>0</v>
      </c>
      <c r="AU671" s="54" t="e">
        <f t="shared" si="401"/>
        <v>#DIV/0!</v>
      </c>
      <c r="AV671" s="54" t="e">
        <f t="shared" si="402"/>
        <v>#DIV/0!</v>
      </c>
      <c r="AW671" s="54" t="e">
        <f t="shared" si="403"/>
        <v>#DIV/0!</v>
      </c>
    </row>
    <row r="672" spans="1:49" s="50" customFormat="1" hidden="1" x14ac:dyDescent="0.25">
      <c r="A672" s="3"/>
      <c r="B672" s="4"/>
      <c r="C672" s="4">
        <f t="shared" si="383"/>
        <v>321.44585463841156</v>
      </c>
      <c r="D672" s="22">
        <f t="shared" si="374"/>
        <v>419.15018131323541</v>
      </c>
      <c r="E672" s="54">
        <f t="shared" si="384"/>
        <v>32.18733437499894</v>
      </c>
      <c r="F672" s="54">
        <f t="shared" si="385"/>
        <v>100</v>
      </c>
      <c r="G672" s="54">
        <f t="shared" si="375"/>
        <v>24.349787010370822</v>
      </c>
      <c r="H672" s="24">
        <f t="shared" si="386"/>
        <v>26</v>
      </c>
      <c r="I672" s="23">
        <f t="shared" si="387"/>
        <v>0.12</v>
      </c>
      <c r="J672" s="23">
        <f t="shared" si="388"/>
        <v>0.7</v>
      </c>
      <c r="K672" s="22">
        <f t="shared" si="389"/>
        <v>45</v>
      </c>
      <c r="L672" s="136">
        <v>641</v>
      </c>
      <c r="M672" s="9">
        <f t="shared" ref="M672:M735" si="404">(-( I672*K672 -I672*$C$2 -H672-H672*I672 /((E672*F672)/(E672+F672)))-SQRT(( I672*K672 -I672*$C$2 -H672-H672*I672 /((E672*F672)/(E672+F672)))*( I672*K672 -I672*$C$2 -H672-H672*I672 /((E672*F672)/(E672+F672)))-4*(J672 +I672 /((E672*F672)/(E672+F672)))*(+H672*I672*$C$2 -H672*I672*K672)))/(2*(J672 +I672 /((E672*F672)/(E672+F672))))</f>
        <v>20.692904020150294</v>
      </c>
      <c r="N672" s="9">
        <f t="shared" ref="N672:N735" si="405">(-( I672*K672 -I672*$C$2 -H672-H672*I672 /((E673*F672)/(E673+F672)))-SQRT(( I672*K672 -I672*$C$2 -H672-H672*I672 /((E673*F672)/(E673+F672)))*( I672*K672 -I672*$C$2 -H672-H672*I672 /((E673*F672)/(E673+F672)))-4*(J672 +I672 /((E673*F672)/(E673+F672)))*(+H672*I672*$C$2 -H672*I672*K672)))/(2*(J672 +I672 /((E673*F672)/(E673+F672))))</f>
        <v>20.692942614424723</v>
      </c>
      <c r="O672" s="10">
        <f t="shared" si="390"/>
        <v>3.85942744287604E-5</v>
      </c>
      <c r="P672" s="10">
        <f t="shared" si="376"/>
        <v>3.0198965790720133E-4</v>
      </c>
      <c r="Q672" s="10">
        <f t="shared" si="377"/>
        <v>4.6973793950744051E-4</v>
      </c>
      <c r="R672" s="10">
        <f t="shared" si="378"/>
        <v>4.706694331914809E-4</v>
      </c>
      <c r="S672" s="9"/>
      <c r="T672" s="9">
        <f t="shared" ref="T672:T735" si="406">(-( I672*K672 -I672*$C$2 -H672-H672*I672 /((E672*F673)/(E672+F673)))-SQRT(( I672*K672 -I672*$C$2 -H672-H672*I672 /((E672*F673)/(E672+F673)))*( I672*K672 -I672*$C$2 -H672-H672*I672 /((E672*F673)/(E672+F673)))-4*(J672 +I672 /((E672*F673)/(E672+F673)))*(+H672*I672*$C$2 -H672*I672*K672)))/(2*(J672 +I672 /((E672*F673)/(E672+F673))))</f>
        <v>20.692904020150294</v>
      </c>
      <c r="U672" s="10">
        <f t="shared" si="379"/>
        <v>0</v>
      </c>
      <c r="V672" s="10" t="e">
        <f t="shared" si="380"/>
        <v>#DIV/0!</v>
      </c>
      <c r="W672" s="10" t="e">
        <f t="shared" si="381"/>
        <v>#DIV/0!</v>
      </c>
      <c r="X672" s="10" t="e">
        <f t="shared" si="382"/>
        <v>#DIV/0!</v>
      </c>
      <c r="Y672" s="1"/>
      <c r="Z672" s="23">
        <f t="shared" ref="Z672:Z735" si="407">(-( I672*K672 -I672*$C$2 -H673-H673*I672 /((E672*F672)/(E672+F672)))-SQRT(( I672*K672 -I672*$C$2 -H673-H673*I672 /((E672*F672)/(E672+F672)))*( I672*K672 -I672*$C$2 -H673-H673*I672 /((E672*F672)/(E672+F672)))-4*(J672 +I672 /((E672*F672)/(E672+F672)))*(+H673*I672*$C$2 -H673*I672*K672)))/(2*(J672 +I672 /((E672*F672)/(E672+F672))))</f>
        <v>20.692904020150294</v>
      </c>
      <c r="AA672" s="54">
        <f t="shared" ref="AA672:AA735" si="408">Z672-M672</f>
        <v>0</v>
      </c>
      <c r="AB672" s="54" t="e">
        <f t="shared" ref="AB672:AB735" si="409">AA672/(H673-H672)</f>
        <v>#DIV/0!</v>
      </c>
      <c r="AC672" s="54" t="e">
        <f t="shared" ref="AC672:AC735" si="410">(AA672/M672)/(($H673-$H672)/$H672)</f>
        <v>#DIV/0!</v>
      </c>
      <c r="AD672" s="54" t="e">
        <f t="shared" si="391"/>
        <v>#DIV/0!</v>
      </c>
      <c r="AG672" s="23">
        <f t="shared" ref="AG672:AG735" si="411">(-( I673*K672 -I673*$C$2 -H672-H672*I673 /((E672*F672)/(E672+F672)))-SQRT(( I673*K672 -I673*$C$2 -H672-H672*I673 /((E672*F672)/(E672+F672)))*( I673*K672 -I673*$C$2 -H672-H672*I673 /((E672*F672)/(E672+F672)))-4*(J672 +I673 /((E672*F672)/(E672+F672)))*(+H672*I673*$C$2 -H672*I673*K672)))/(2*(J672 +I673 /((E672*F672)/(E672+F672))))</f>
        <v>20.692904020150294</v>
      </c>
      <c r="AH672" s="54">
        <f t="shared" si="392"/>
        <v>0</v>
      </c>
      <c r="AI672" s="54" t="e">
        <f t="shared" si="393"/>
        <v>#DIV/0!</v>
      </c>
      <c r="AJ672" s="54" t="e">
        <f t="shared" si="394"/>
        <v>#DIV/0!</v>
      </c>
      <c r="AK672" s="54" t="e">
        <f t="shared" si="395"/>
        <v>#DIV/0!</v>
      </c>
      <c r="AM672" s="23">
        <f t="shared" ref="AM672:AM735" si="412">(-( I672*K672 -I672*$C$2 -H672-H672*I672 /((E672*F672)/(E672+F672)))-SQRT(( I672*K672 -I672*$C$2 -H672-H672*I672 /((E672*F672)/(E672+F672)))*( I672*K672 -I672*$C$2 -H672-H672*I672 /((E672*F672)/(E672+F672)))-4*(J673 +I672 /((E672*F672)/(E672+F672)))*(+H672*I672*$C$2 -H672*I672*K672)))/(2*(J673 +I672 /((E672*F672)/(E672+F672))))</f>
        <v>20.692904020150294</v>
      </c>
      <c r="AN672" s="54">
        <f t="shared" si="396"/>
        <v>0</v>
      </c>
      <c r="AO672" s="54" t="e">
        <f t="shared" si="397"/>
        <v>#DIV/0!</v>
      </c>
      <c r="AP672" s="54" t="e">
        <f t="shared" si="398"/>
        <v>#DIV/0!</v>
      </c>
      <c r="AQ672" s="54" t="e">
        <f t="shared" si="399"/>
        <v>#DIV/0!</v>
      </c>
      <c r="AS672" s="23">
        <f t="shared" ref="AS672:AS735" si="413">(-( I672*K673 -I672*$C$2 -H672-H672*I672 /((E672*F672)/(E672+F672)))-SQRT(( I672*K673 -I672*$C$2 -H672-H672*I672 /((E672*F672)/(E672+F672)))*( I672*K673 -I672*$C$2 -H672-H672*I672 /((E672*F672)/(E672+F672)))-4*(J672 +I672 /((E672*F672)/(E672+F672)))*(+H672*I672*$C$2 -H672*I672*K673)))/(2*(J672 +I672 /((E672*F672)/(E672+F672))))</f>
        <v>20.692904020150294</v>
      </c>
      <c r="AT672" s="54">
        <f t="shared" si="400"/>
        <v>0</v>
      </c>
      <c r="AU672" s="54" t="e">
        <f t="shared" si="401"/>
        <v>#DIV/0!</v>
      </c>
      <c r="AV672" s="54" t="e">
        <f t="shared" si="402"/>
        <v>#DIV/0!</v>
      </c>
      <c r="AW672" s="54" t="e">
        <f t="shared" si="403"/>
        <v>#DIV/0!</v>
      </c>
    </row>
    <row r="673" spans="1:49" s="50" customFormat="1" hidden="1" x14ac:dyDescent="0.25">
      <c r="A673" s="3"/>
      <c r="B673" s="4"/>
      <c r="C673" s="4">
        <f t="shared" si="383"/>
        <v>322.72466015834237</v>
      </c>
      <c r="D673" s="22">
        <f t="shared" ref="D673:D736" si="414">$C$2-M673/G673</f>
        <v>419.15272223482481</v>
      </c>
      <c r="E673" s="54">
        <f t="shared" si="384"/>
        <v>32.315134362244265</v>
      </c>
      <c r="F673" s="54">
        <f t="shared" si="385"/>
        <v>100</v>
      </c>
      <c r="G673" s="54">
        <f t="shared" ref="G673:G736" si="415">(E673*F673)/(E673+F673)</f>
        <v>24.422855720929</v>
      </c>
      <c r="H673" s="24">
        <f t="shared" si="386"/>
        <v>26</v>
      </c>
      <c r="I673" s="23">
        <f t="shared" si="387"/>
        <v>0.12</v>
      </c>
      <c r="J673" s="23">
        <f t="shared" si="388"/>
        <v>0.7</v>
      </c>
      <c r="K673" s="22">
        <f t="shared" si="389"/>
        <v>45</v>
      </c>
      <c r="L673" s="136">
        <v>642</v>
      </c>
      <c r="M673" s="9">
        <f t="shared" si="404"/>
        <v>20.692942614424723</v>
      </c>
      <c r="N673" s="9">
        <f t="shared" si="405"/>
        <v>20.692980996192219</v>
      </c>
      <c r="O673" s="10">
        <f t="shared" si="390"/>
        <v>3.8381767495820895E-5</v>
      </c>
      <c r="P673" s="10">
        <f t="shared" ref="P673:P736" si="416">O673/(E674-E673)</f>
        <v>2.9960475995969595E-4</v>
      </c>
      <c r="Q673" s="10">
        <f t="shared" ref="Q673:Q736" si="417">(O673/M673)/((E674-E673)/E673)</f>
        <v>4.6787778104195323E-4</v>
      </c>
      <c r="R673" s="10">
        <f t="shared" ref="R673:R736" si="418">(LN(N673)-LN(M673))/(LN(E674)-LN(E673))</f>
        <v>4.6880414679756544E-4</v>
      </c>
      <c r="S673" s="9"/>
      <c r="T673" s="9">
        <f t="shared" si="406"/>
        <v>20.692942614424723</v>
      </c>
      <c r="U673" s="10">
        <f t="shared" ref="U673:U736" si="419">T673-$M673</f>
        <v>0</v>
      </c>
      <c r="V673" s="10" t="e">
        <f t="shared" ref="V673:V736" si="420">U673/(F674-F673)</f>
        <v>#DIV/0!</v>
      </c>
      <c r="W673" s="10" t="e">
        <f t="shared" ref="W673:W736" si="421">(U673/M673)/((F674-F673)/F673)</f>
        <v>#DIV/0!</v>
      </c>
      <c r="X673" s="10" t="e">
        <f t="shared" ref="X673:X736" si="422">(LN(T673)-LN(M673))/(LN(F674)-LN(F673))</f>
        <v>#DIV/0!</v>
      </c>
      <c r="Y673" s="1"/>
      <c r="Z673" s="23">
        <f t="shared" si="407"/>
        <v>20.692942614424723</v>
      </c>
      <c r="AA673" s="54">
        <f t="shared" si="408"/>
        <v>0</v>
      </c>
      <c r="AB673" s="54" t="e">
        <f t="shared" si="409"/>
        <v>#DIV/0!</v>
      </c>
      <c r="AC673" s="54" t="e">
        <f t="shared" si="410"/>
        <v>#DIV/0!</v>
      </c>
      <c r="AD673" s="54" t="e">
        <f t="shared" si="391"/>
        <v>#DIV/0!</v>
      </c>
      <c r="AG673" s="23">
        <f t="shared" si="411"/>
        <v>20.692942614424723</v>
      </c>
      <c r="AH673" s="54">
        <f t="shared" si="392"/>
        <v>0</v>
      </c>
      <c r="AI673" s="54" t="e">
        <f t="shared" si="393"/>
        <v>#DIV/0!</v>
      </c>
      <c r="AJ673" s="54" t="e">
        <f t="shared" si="394"/>
        <v>#DIV/0!</v>
      </c>
      <c r="AK673" s="54" t="e">
        <f t="shared" si="395"/>
        <v>#DIV/0!</v>
      </c>
      <c r="AM673" s="23">
        <f t="shared" si="412"/>
        <v>20.692942614424723</v>
      </c>
      <c r="AN673" s="54">
        <f t="shared" si="396"/>
        <v>0</v>
      </c>
      <c r="AO673" s="54" t="e">
        <f t="shared" si="397"/>
        <v>#DIV/0!</v>
      </c>
      <c r="AP673" s="54" t="e">
        <f t="shared" si="398"/>
        <v>#DIV/0!</v>
      </c>
      <c r="AQ673" s="54" t="e">
        <f t="shared" si="399"/>
        <v>#DIV/0!</v>
      </c>
      <c r="AS673" s="23">
        <f t="shared" si="413"/>
        <v>20.692942614424723</v>
      </c>
      <c r="AT673" s="54">
        <f t="shared" si="400"/>
        <v>0</v>
      </c>
      <c r="AU673" s="54" t="e">
        <f t="shared" si="401"/>
        <v>#DIV/0!</v>
      </c>
      <c r="AV673" s="54" t="e">
        <f t="shared" si="402"/>
        <v>#DIV/0!</v>
      </c>
      <c r="AW673" s="54" t="e">
        <f t="shared" si="403"/>
        <v>#DIV/0!</v>
      </c>
    </row>
    <row r="674" spans="1:49" s="50" customFormat="1" hidden="1" x14ac:dyDescent="0.25">
      <c r="A674" s="3"/>
      <c r="B674" s="4"/>
      <c r="C674" s="4">
        <f t="shared" ref="C674:C737" si="423">IF(OR(($E$1032-$E$32)&gt;1,($F$1032-$F$32)&gt;1),$C$32 + ($C$1032 - $C$32) * ((ROW() - ROW($C$32)) / (1034 - 34))^$B$31,($C$32 + ($C$1032 - $C$32) * (ROW() - ROW($C$32)) / (ROW($C$1032) - ROW($C$32))))</f>
        <v>324.00654777781267</v>
      </c>
      <c r="D674" s="22">
        <f t="shared" si="414"/>
        <v>419.15524919905283</v>
      </c>
      <c r="E674" s="54">
        <f t="shared" ref="E674:E737" si="424">$E$32+$C674/$C$1032*($E$1032-$E$32)</f>
        <v>32.443242365271267</v>
      </c>
      <c r="F674" s="54">
        <f t="shared" ref="F674:F737" si="425">$F$32+$C674/$C$1032*($F$1032-$F$32)</f>
        <v>100</v>
      </c>
      <c r="G674" s="54">
        <f t="shared" si="415"/>
        <v>24.495959012989555</v>
      </c>
      <c r="H674" s="24">
        <f t="shared" si="386"/>
        <v>26</v>
      </c>
      <c r="I674" s="23">
        <f t="shared" si="387"/>
        <v>0.12</v>
      </c>
      <c r="J674" s="23">
        <f t="shared" si="388"/>
        <v>0.7</v>
      </c>
      <c r="K674" s="22">
        <f t="shared" si="389"/>
        <v>45</v>
      </c>
      <c r="L674" s="136">
        <v>643</v>
      </c>
      <c r="M674" s="9">
        <f t="shared" si="404"/>
        <v>20.692980996192219</v>
      </c>
      <c r="N674" s="9">
        <f t="shared" si="405"/>
        <v>20.693019166950258</v>
      </c>
      <c r="O674" s="10">
        <f t="shared" si="390"/>
        <v>3.8170758038802433E-5</v>
      </c>
      <c r="P674" s="10">
        <f t="shared" si="416"/>
        <v>2.9724236008050878E-4</v>
      </c>
      <c r="Q674" s="10">
        <f t="shared" si="417"/>
        <v>4.6602787346548629E-4</v>
      </c>
      <c r="R674" s="10">
        <f t="shared" si="418"/>
        <v>4.6694914719879566E-4</v>
      </c>
      <c r="S674" s="9"/>
      <c r="T674" s="9">
        <f t="shared" si="406"/>
        <v>20.692980996192219</v>
      </c>
      <c r="U674" s="10">
        <f t="shared" si="419"/>
        <v>0</v>
      </c>
      <c r="V674" s="10" t="e">
        <f t="shared" si="420"/>
        <v>#DIV/0!</v>
      </c>
      <c r="W674" s="10" t="e">
        <f t="shared" si="421"/>
        <v>#DIV/0!</v>
      </c>
      <c r="X674" s="10" t="e">
        <f t="shared" si="422"/>
        <v>#DIV/0!</v>
      </c>
      <c r="Y674" s="1"/>
      <c r="Z674" s="23">
        <f t="shared" si="407"/>
        <v>20.692980996192219</v>
      </c>
      <c r="AA674" s="54">
        <f t="shared" si="408"/>
        <v>0</v>
      </c>
      <c r="AB674" s="54" t="e">
        <f t="shared" si="409"/>
        <v>#DIV/0!</v>
      </c>
      <c r="AC674" s="54" t="e">
        <f t="shared" si="410"/>
        <v>#DIV/0!</v>
      </c>
      <c r="AD674" s="54" t="e">
        <f t="shared" si="391"/>
        <v>#DIV/0!</v>
      </c>
      <c r="AG674" s="23">
        <f t="shared" si="411"/>
        <v>20.692980996192219</v>
      </c>
      <c r="AH674" s="54">
        <f t="shared" si="392"/>
        <v>0</v>
      </c>
      <c r="AI674" s="54" t="e">
        <f t="shared" si="393"/>
        <v>#DIV/0!</v>
      </c>
      <c r="AJ674" s="54" t="e">
        <f t="shared" si="394"/>
        <v>#DIV/0!</v>
      </c>
      <c r="AK674" s="54" t="e">
        <f t="shared" si="395"/>
        <v>#DIV/0!</v>
      </c>
      <c r="AM674" s="23">
        <f t="shared" si="412"/>
        <v>20.692980996192219</v>
      </c>
      <c r="AN674" s="54">
        <f t="shared" si="396"/>
        <v>0</v>
      </c>
      <c r="AO674" s="54" t="e">
        <f t="shared" si="397"/>
        <v>#DIV/0!</v>
      </c>
      <c r="AP674" s="54" t="e">
        <f t="shared" si="398"/>
        <v>#DIV/0!</v>
      </c>
      <c r="AQ674" s="54" t="e">
        <f t="shared" si="399"/>
        <v>#DIV/0!</v>
      </c>
      <c r="AS674" s="23">
        <f t="shared" si="413"/>
        <v>20.692980996192219</v>
      </c>
      <c r="AT674" s="54">
        <f t="shared" si="400"/>
        <v>0</v>
      </c>
      <c r="AU674" s="54" t="e">
        <f t="shared" si="401"/>
        <v>#DIV/0!</v>
      </c>
      <c r="AV674" s="54" t="e">
        <f t="shared" si="402"/>
        <v>#DIV/0!</v>
      </c>
      <c r="AW674" s="54" t="e">
        <f t="shared" si="403"/>
        <v>#DIV/0!</v>
      </c>
    </row>
    <row r="675" spans="1:49" s="50" customFormat="1" hidden="1" x14ac:dyDescent="0.25">
      <c r="A675" s="3"/>
      <c r="B675" s="4"/>
      <c r="C675" s="4">
        <f t="shared" si="423"/>
        <v>325.29152010697686</v>
      </c>
      <c r="D675" s="22">
        <f t="shared" si="414"/>
        <v>419.15776230395903</v>
      </c>
      <c r="E675" s="54">
        <f t="shared" si="424"/>
        <v>32.571658644930949</v>
      </c>
      <c r="F675" s="54">
        <f t="shared" si="425"/>
        <v>100</v>
      </c>
      <c r="G675" s="54">
        <f t="shared" si="415"/>
        <v>24.569096425178028</v>
      </c>
      <c r="H675" s="24">
        <f t="shared" ref="H675:H738" si="426">$H$32+C675/$C$1032*($H$1032-$H$32)</f>
        <v>26</v>
      </c>
      <c r="I675" s="23">
        <f t="shared" ref="I675:I738" si="427">$I$32+C675/$C$1032*($I$1032-$I$32)</f>
        <v>0.12</v>
      </c>
      <c r="J675" s="23">
        <f t="shared" ref="J675:J738" si="428">$J$32+C675/$C$1032*($J$1032-$J$32)</f>
        <v>0.7</v>
      </c>
      <c r="K675" s="22">
        <f t="shared" ref="K675:K738" si="429">$K$32+C675/$C$1032*($K$1032-$K$32)</f>
        <v>45</v>
      </c>
      <c r="L675" s="136">
        <v>644</v>
      </c>
      <c r="M675" s="9">
        <f t="shared" si="404"/>
        <v>20.693019166950258</v>
      </c>
      <c r="N675" s="9">
        <f t="shared" si="405"/>
        <v>20.693057128183451</v>
      </c>
      <c r="O675" s="10">
        <f t="shared" ref="O675:O738" si="430">N675-M675</f>
        <v>3.7961233193328781E-5</v>
      </c>
      <c r="P675" s="10">
        <f t="shared" si="416"/>
        <v>2.9490221148096299E-4</v>
      </c>
      <c r="Q675" s="10">
        <f t="shared" si="417"/>
        <v>4.6418814424791438E-4</v>
      </c>
      <c r="R675" s="10">
        <f t="shared" si="418"/>
        <v>4.6510436198145185E-4</v>
      </c>
      <c r="S675" s="9"/>
      <c r="T675" s="9">
        <f t="shared" si="406"/>
        <v>20.693019166950258</v>
      </c>
      <c r="U675" s="10">
        <f t="shared" si="419"/>
        <v>0</v>
      </c>
      <c r="V675" s="10" t="e">
        <f t="shared" si="420"/>
        <v>#DIV/0!</v>
      </c>
      <c r="W675" s="10" t="e">
        <f t="shared" si="421"/>
        <v>#DIV/0!</v>
      </c>
      <c r="X675" s="10" t="e">
        <f t="shared" si="422"/>
        <v>#DIV/0!</v>
      </c>
      <c r="Y675" s="1"/>
      <c r="Z675" s="23">
        <f t="shared" si="407"/>
        <v>20.693019166950258</v>
      </c>
      <c r="AA675" s="54">
        <f t="shared" si="408"/>
        <v>0</v>
      </c>
      <c r="AB675" s="54" t="e">
        <f t="shared" si="409"/>
        <v>#DIV/0!</v>
      </c>
      <c r="AC675" s="54" t="e">
        <f t="shared" si="410"/>
        <v>#DIV/0!</v>
      </c>
      <c r="AD675" s="54" t="e">
        <f t="shared" ref="AD675:AD738" si="431">(LN(Z675)-LN($M675))/(LN($H676)-LN($H675))</f>
        <v>#DIV/0!</v>
      </c>
      <c r="AG675" s="23">
        <f t="shared" si="411"/>
        <v>20.693019166950258</v>
      </c>
      <c r="AH675" s="54">
        <f t="shared" ref="AH675:AH738" si="432">AG675-$M675</f>
        <v>0</v>
      </c>
      <c r="AI675" s="54" t="e">
        <f t="shared" ref="AI675:AI738" si="433">AH675/($I676-$I675)</f>
        <v>#DIV/0!</v>
      </c>
      <c r="AJ675" s="54" t="e">
        <f t="shared" ref="AJ675:AJ738" si="434">(AH675/$M675)/(($I676-$I675)/$I675)</f>
        <v>#DIV/0!</v>
      </c>
      <c r="AK675" s="54" t="e">
        <f t="shared" ref="AK675:AK738" si="435">(LN(AG675)-LN($M675))/(LN($I676)-LN($I675))</f>
        <v>#DIV/0!</v>
      </c>
      <c r="AM675" s="23">
        <f t="shared" si="412"/>
        <v>20.693019166950258</v>
      </c>
      <c r="AN675" s="54">
        <f t="shared" ref="AN675:AN738" si="436">AM675-$M675</f>
        <v>0</v>
      </c>
      <c r="AO675" s="54" t="e">
        <f t="shared" ref="AO675:AO738" si="437">AN675/($J676-$J675)</f>
        <v>#DIV/0!</v>
      </c>
      <c r="AP675" s="54" t="e">
        <f t="shared" ref="AP675:AP738" si="438">(AN675/$M675)/(($J676-$J675)/$J675)</f>
        <v>#DIV/0!</v>
      </c>
      <c r="AQ675" s="54" t="e">
        <f t="shared" ref="AQ675:AQ738" si="439">(LN(AM675)-LN($M675))/(LN($J676)-LN($J675))</f>
        <v>#DIV/0!</v>
      </c>
      <c r="AS675" s="23">
        <f t="shared" si="413"/>
        <v>20.693019166950258</v>
      </c>
      <c r="AT675" s="54">
        <f t="shared" ref="AT675:AT738" si="440">AS675-$M675</f>
        <v>0</v>
      </c>
      <c r="AU675" s="54" t="e">
        <f t="shared" ref="AU675:AU738" si="441">AT675/($K676-$K675)</f>
        <v>#DIV/0!</v>
      </c>
      <c r="AV675" s="54" t="e">
        <f t="shared" ref="AV675:AV738" si="442">(AT675/$M675)/(($K676-$K675)/$K675)</f>
        <v>#DIV/0!</v>
      </c>
      <c r="AW675" s="54" t="e">
        <f t="shared" ref="AW675:AW738" si="443">(LN(AS675)-LN($M675))/(LN($K676)-LN($K675))</f>
        <v>#DIV/0!</v>
      </c>
    </row>
    <row r="676" spans="1:49" s="50" customFormat="1" hidden="1" x14ac:dyDescent="0.25">
      <c r="A676" s="3"/>
      <c r="B676" s="4"/>
      <c r="C676" s="4">
        <f t="shared" si="423"/>
        <v>326.57957975413228</v>
      </c>
      <c r="D676" s="22">
        <f t="shared" si="414"/>
        <v>419.1602616467452</v>
      </c>
      <c r="E676" s="54">
        <f t="shared" si="424"/>
        <v>32.70038346188872</v>
      </c>
      <c r="F676" s="54">
        <f t="shared" si="425"/>
        <v>100</v>
      </c>
      <c r="G676" s="54">
        <f t="shared" si="415"/>
        <v>24.642267496747817</v>
      </c>
      <c r="H676" s="24">
        <f t="shared" si="426"/>
        <v>26</v>
      </c>
      <c r="I676" s="23">
        <f t="shared" si="427"/>
        <v>0.12</v>
      </c>
      <c r="J676" s="23">
        <f t="shared" si="428"/>
        <v>0.7</v>
      </c>
      <c r="K676" s="22">
        <f t="shared" si="429"/>
        <v>45</v>
      </c>
      <c r="L676" s="136">
        <v>645</v>
      </c>
      <c r="M676" s="9">
        <f t="shared" si="404"/>
        <v>20.693057128183451</v>
      </c>
      <c r="N676" s="9">
        <f t="shared" si="405"/>
        <v>20.693094881363724</v>
      </c>
      <c r="O676" s="10">
        <f t="shared" si="430"/>
        <v>3.7753180272659392E-5</v>
      </c>
      <c r="P676" s="10">
        <f t="shared" si="416"/>
        <v>2.9258407082438453E-4</v>
      </c>
      <c r="Q676" s="10">
        <f t="shared" si="417"/>
        <v>4.6235852206520634E-4</v>
      </c>
      <c r="R676" s="10">
        <f t="shared" si="418"/>
        <v>4.6326971922763604E-4</v>
      </c>
      <c r="S676" s="9"/>
      <c r="T676" s="9">
        <f t="shared" si="406"/>
        <v>20.693057128183451</v>
      </c>
      <c r="U676" s="10">
        <f t="shared" si="419"/>
        <v>0</v>
      </c>
      <c r="V676" s="10" t="e">
        <f t="shared" si="420"/>
        <v>#DIV/0!</v>
      </c>
      <c r="W676" s="10" t="e">
        <f t="shared" si="421"/>
        <v>#DIV/0!</v>
      </c>
      <c r="X676" s="10" t="e">
        <f t="shared" si="422"/>
        <v>#DIV/0!</v>
      </c>
      <c r="Y676" s="1"/>
      <c r="Z676" s="23">
        <f t="shared" si="407"/>
        <v>20.693057128183451</v>
      </c>
      <c r="AA676" s="54">
        <f t="shared" si="408"/>
        <v>0</v>
      </c>
      <c r="AB676" s="54" t="e">
        <f t="shared" si="409"/>
        <v>#DIV/0!</v>
      </c>
      <c r="AC676" s="54" t="e">
        <f t="shared" si="410"/>
        <v>#DIV/0!</v>
      </c>
      <c r="AD676" s="54" t="e">
        <f t="shared" si="431"/>
        <v>#DIV/0!</v>
      </c>
      <c r="AG676" s="23">
        <f t="shared" si="411"/>
        <v>20.693057128183451</v>
      </c>
      <c r="AH676" s="54">
        <f t="shared" si="432"/>
        <v>0</v>
      </c>
      <c r="AI676" s="54" t="e">
        <f t="shared" si="433"/>
        <v>#DIV/0!</v>
      </c>
      <c r="AJ676" s="54" t="e">
        <f t="shared" si="434"/>
        <v>#DIV/0!</v>
      </c>
      <c r="AK676" s="54" t="e">
        <f t="shared" si="435"/>
        <v>#DIV/0!</v>
      </c>
      <c r="AM676" s="23">
        <f t="shared" si="412"/>
        <v>20.693057128183451</v>
      </c>
      <c r="AN676" s="54">
        <f t="shared" si="436"/>
        <v>0</v>
      </c>
      <c r="AO676" s="54" t="e">
        <f t="shared" si="437"/>
        <v>#DIV/0!</v>
      </c>
      <c r="AP676" s="54" t="e">
        <f t="shared" si="438"/>
        <v>#DIV/0!</v>
      </c>
      <c r="AQ676" s="54" t="e">
        <f t="shared" si="439"/>
        <v>#DIV/0!</v>
      </c>
      <c r="AS676" s="23">
        <f t="shared" si="413"/>
        <v>20.693057128183451</v>
      </c>
      <c r="AT676" s="54">
        <f t="shared" si="440"/>
        <v>0</v>
      </c>
      <c r="AU676" s="54" t="e">
        <f t="shared" si="441"/>
        <v>#DIV/0!</v>
      </c>
      <c r="AV676" s="54" t="e">
        <f t="shared" si="442"/>
        <v>#DIV/0!</v>
      </c>
      <c r="AW676" s="54" t="e">
        <f t="shared" si="443"/>
        <v>#DIV/0!</v>
      </c>
    </row>
    <row r="677" spans="1:49" s="50" customFormat="1" hidden="1" x14ac:dyDescent="0.25">
      <c r="A677" s="3"/>
      <c r="B677" s="4"/>
      <c r="C677" s="4">
        <f t="shared" si="423"/>
        <v>327.87072932572295</v>
      </c>
      <c r="D677" s="22">
        <f t="shared" si="414"/>
        <v>419.16274732378361</v>
      </c>
      <c r="E677" s="54">
        <f t="shared" si="424"/>
        <v>32.829417076624772</v>
      </c>
      <c r="F677" s="54">
        <f t="shared" si="425"/>
        <v>100</v>
      </c>
      <c r="G677" s="54">
        <f t="shared" si="415"/>
        <v>24.7154717675879</v>
      </c>
      <c r="H677" s="24">
        <f t="shared" si="426"/>
        <v>26</v>
      </c>
      <c r="I677" s="23">
        <f t="shared" si="427"/>
        <v>0.12</v>
      </c>
      <c r="J677" s="23">
        <f t="shared" si="428"/>
        <v>0.7</v>
      </c>
      <c r="K677" s="22">
        <f t="shared" si="429"/>
        <v>45</v>
      </c>
      <c r="L677" s="136">
        <v>646</v>
      </c>
      <c r="M677" s="9">
        <f t="shared" si="404"/>
        <v>20.693094881363724</v>
      </c>
      <c r="N677" s="9">
        <f t="shared" si="405"/>
        <v>20.693132427950385</v>
      </c>
      <c r="O677" s="10">
        <f t="shared" si="430"/>
        <v>3.7546586661107995E-5</v>
      </c>
      <c r="P677" s="10">
        <f t="shared" si="416"/>
        <v>2.9028769736584098E-4</v>
      </c>
      <c r="Q677" s="10">
        <f t="shared" si="417"/>
        <v>4.60538935508335E-4</v>
      </c>
      <c r="R677" s="10">
        <f t="shared" si="418"/>
        <v>4.6144514741317048E-4</v>
      </c>
      <c r="S677" s="9"/>
      <c r="T677" s="9">
        <f t="shared" si="406"/>
        <v>20.693094881363724</v>
      </c>
      <c r="U677" s="10">
        <f t="shared" si="419"/>
        <v>0</v>
      </c>
      <c r="V677" s="10" t="e">
        <f t="shared" si="420"/>
        <v>#DIV/0!</v>
      </c>
      <c r="W677" s="10" t="e">
        <f t="shared" si="421"/>
        <v>#DIV/0!</v>
      </c>
      <c r="X677" s="10" t="e">
        <f t="shared" si="422"/>
        <v>#DIV/0!</v>
      </c>
      <c r="Y677" s="1"/>
      <c r="Z677" s="23">
        <f t="shared" si="407"/>
        <v>20.693094881363724</v>
      </c>
      <c r="AA677" s="54">
        <f t="shared" si="408"/>
        <v>0</v>
      </c>
      <c r="AB677" s="54" t="e">
        <f t="shared" si="409"/>
        <v>#DIV/0!</v>
      </c>
      <c r="AC677" s="54" t="e">
        <f t="shared" si="410"/>
        <v>#DIV/0!</v>
      </c>
      <c r="AD677" s="54" t="e">
        <f t="shared" si="431"/>
        <v>#DIV/0!</v>
      </c>
      <c r="AG677" s="23">
        <f t="shared" si="411"/>
        <v>20.693094881363724</v>
      </c>
      <c r="AH677" s="54">
        <f t="shared" si="432"/>
        <v>0</v>
      </c>
      <c r="AI677" s="54" t="e">
        <f t="shared" si="433"/>
        <v>#DIV/0!</v>
      </c>
      <c r="AJ677" s="54" t="e">
        <f t="shared" si="434"/>
        <v>#DIV/0!</v>
      </c>
      <c r="AK677" s="54" t="e">
        <f t="shared" si="435"/>
        <v>#DIV/0!</v>
      </c>
      <c r="AM677" s="23">
        <f t="shared" si="412"/>
        <v>20.693094881363724</v>
      </c>
      <c r="AN677" s="54">
        <f t="shared" si="436"/>
        <v>0</v>
      </c>
      <c r="AO677" s="54" t="e">
        <f t="shared" si="437"/>
        <v>#DIV/0!</v>
      </c>
      <c r="AP677" s="54" t="e">
        <f t="shared" si="438"/>
        <v>#DIV/0!</v>
      </c>
      <c r="AQ677" s="54" t="e">
        <f t="shared" si="439"/>
        <v>#DIV/0!</v>
      </c>
      <c r="AS677" s="23">
        <f t="shared" si="413"/>
        <v>20.693094881363724</v>
      </c>
      <c r="AT677" s="54">
        <f t="shared" si="440"/>
        <v>0</v>
      </c>
      <c r="AU677" s="54" t="e">
        <f t="shared" si="441"/>
        <v>#DIV/0!</v>
      </c>
      <c r="AV677" s="54" t="e">
        <f t="shared" si="442"/>
        <v>#DIV/0!</v>
      </c>
      <c r="AW677" s="54" t="e">
        <f t="shared" si="443"/>
        <v>#DIV/0!</v>
      </c>
    </row>
    <row r="678" spans="1:49" s="50" customFormat="1" hidden="1" x14ac:dyDescent="0.25">
      <c r="A678" s="3"/>
      <c r="B678" s="4"/>
      <c r="C678" s="4">
        <f t="shared" si="423"/>
        <v>329.16497142634455</v>
      </c>
      <c r="D678" s="22">
        <f t="shared" si="414"/>
        <v>419.16521943062548</v>
      </c>
      <c r="E678" s="54">
        <f t="shared" si="424"/>
        <v>32.958759749434599</v>
      </c>
      <c r="F678" s="54">
        <f t="shared" si="425"/>
        <v>100</v>
      </c>
      <c r="G678" s="54">
        <f t="shared" si="415"/>
        <v>24.788708778230578</v>
      </c>
      <c r="H678" s="24">
        <f t="shared" si="426"/>
        <v>26</v>
      </c>
      <c r="I678" s="23">
        <f t="shared" si="427"/>
        <v>0.12</v>
      </c>
      <c r="J678" s="23">
        <f t="shared" si="428"/>
        <v>0.7</v>
      </c>
      <c r="K678" s="22">
        <f t="shared" si="429"/>
        <v>45</v>
      </c>
      <c r="L678" s="136">
        <v>647</v>
      </c>
      <c r="M678" s="9">
        <f t="shared" si="404"/>
        <v>20.693132427950385</v>
      </c>
      <c r="N678" s="9">
        <f t="shared" si="405"/>
        <v>20.693169769390277</v>
      </c>
      <c r="O678" s="10">
        <f t="shared" si="430"/>
        <v>3.7341439892202288E-5</v>
      </c>
      <c r="P678" s="10">
        <f t="shared" si="416"/>
        <v>2.8801285352983316E-4</v>
      </c>
      <c r="Q678" s="10">
        <f t="shared" si="417"/>
        <v>4.5872931405093636E-4</v>
      </c>
      <c r="R678" s="10">
        <f t="shared" si="418"/>
        <v>4.5963057541892821E-4</v>
      </c>
      <c r="S678" s="9"/>
      <c r="T678" s="9">
        <f t="shared" si="406"/>
        <v>20.693132427950385</v>
      </c>
      <c r="U678" s="10">
        <f t="shared" si="419"/>
        <v>0</v>
      </c>
      <c r="V678" s="10" t="e">
        <f t="shared" si="420"/>
        <v>#DIV/0!</v>
      </c>
      <c r="W678" s="10" t="e">
        <f t="shared" si="421"/>
        <v>#DIV/0!</v>
      </c>
      <c r="X678" s="10" t="e">
        <f t="shared" si="422"/>
        <v>#DIV/0!</v>
      </c>
      <c r="Y678" s="1"/>
      <c r="Z678" s="23">
        <f t="shared" si="407"/>
        <v>20.693132427950385</v>
      </c>
      <c r="AA678" s="54">
        <f t="shared" si="408"/>
        <v>0</v>
      </c>
      <c r="AB678" s="54" t="e">
        <f t="shared" si="409"/>
        <v>#DIV/0!</v>
      </c>
      <c r="AC678" s="54" t="e">
        <f t="shared" si="410"/>
        <v>#DIV/0!</v>
      </c>
      <c r="AD678" s="54" t="e">
        <f t="shared" si="431"/>
        <v>#DIV/0!</v>
      </c>
      <c r="AG678" s="23">
        <f t="shared" si="411"/>
        <v>20.693132427950385</v>
      </c>
      <c r="AH678" s="54">
        <f t="shared" si="432"/>
        <v>0</v>
      </c>
      <c r="AI678" s="54" t="e">
        <f t="shared" si="433"/>
        <v>#DIV/0!</v>
      </c>
      <c r="AJ678" s="54" t="e">
        <f t="shared" si="434"/>
        <v>#DIV/0!</v>
      </c>
      <c r="AK678" s="54" t="e">
        <f t="shared" si="435"/>
        <v>#DIV/0!</v>
      </c>
      <c r="AM678" s="23">
        <f t="shared" si="412"/>
        <v>20.693132427950385</v>
      </c>
      <c r="AN678" s="54">
        <f t="shared" si="436"/>
        <v>0</v>
      </c>
      <c r="AO678" s="54" t="e">
        <f t="shared" si="437"/>
        <v>#DIV/0!</v>
      </c>
      <c r="AP678" s="54" t="e">
        <f t="shared" si="438"/>
        <v>#DIV/0!</v>
      </c>
      <c r="AQ678" s="54" t="e">
        <f t="shared" si="439"/>
        <v>#DIV/0!</v>
      </c>
      <c r="AS678" s="23">
        <f t="shared" si="413"/>
        <v>20.693132427950385</v>
      </c>
      <c r="AT678" s="54">
        <f t="shared" si="440"/>
        <v>0</v>
      </c>
      <c r="AU678" s="54" t="e">
        <f t="shared" si="441"/>
        <v>#DIV/0!</v>
      </c>
      <c r="AV678" s="54" t="e">
        <f t="shared" si="442"/>
        <v>#DIV/0!</v>
      </c>
      <c r="AW678" s="54" t="e">
        <f t="shared" si="443"/>
        <v>#DIV/0!</v>
      </c>
    </row>
    <row r="679" spans="1:49" s="50" customFormat="1" hidden="1" x14ac:dyDescent="0.25">
      <c r="A679" s="3"/>
      <c r="B679" s="4"/>
      <c r="C679" s="4">
        <f t="shared" si="423"/>
        <v>330.46230865874776</v>
      </c>
      <c r="D679" s="22">
        <f t="shared" si="414"/>
        <v>419.1676780620092</v>
      </c>
      <c r="E679" s="54">
        <f t="shared" si="424"/>
        <v>33.088411740429279</v>
      </c>
      <c r="F679" s="54">
        <f t="shared" si="425"/>
        <v>100</v>
      </c>
      <c r="G679" s="54">
        <f t="shared" si="415"/>
        <v>24.861978069859074</v>
      </c>
      <c r="H679" s="24">
        <f t="shared" si="426"/>
        <v>26</v>
      </c>
      <c r="I679" s="23">
        <f t="shared" si="427"/>
        <v>0.12</v>
      </c>
      <c r="J679" s="23">
        <f t="shared" si="428"/>
        <v>0.7</v>
      </c>
      <c r="K679" s="22">
        <f t="shared" si="429"/>
        <v>45</v>
      </c>
      <c r="L679" s="136">
        <v>648</v>
      </c>
      <c r="M679" s="9">
        <f t="shared" si="404"/>
        <v>20.693169769390277</v>
      </c>
      <c r="N679" s="9">
        <f t="shared" si="405"/>
        <v>20.693206907117926</v>
      </c>
      <c r="O679" s="10">
        <f t="shared" si="430"/>
        <v>3.7137727648683949E-5</v>
      </c>
      <c r="P679" s="10">
        <f t="shared" si="416"/>
        <v>2.8575930487718292E-4</v>
      </c>
      <c r="Q679" s="10">
        <f t="shared" si="417"/>
        <v>4.5692958806251022E-4</v>
      </c>
      <c r="R679" s="10">
        <f t="shared" si="418"/>
        <v>4.578259336728532E-4</v>
      </c>
      <c r="S679" s="9"/>
      <c r="T679" s="9">
        <f t="shared" si="406"/>
        <v>20.693169769390277</v>
      </c>
      <c r="U679" s="10">
        <f t="shared" si="419"/>
        <v>0</v>
      </c>
      <c r="V679" s="10" t="e">
        <f t="shared" si="420"/>
        <v>#DIV/0!</v>
      </c>
      <c r="W679" s="10" t="e">
        <f t="shared" si="421"/>
        <v>#DIV/0!</v>
      </c>
      <c r="X679" s="10" t="e">
        <f t="shared" si="422"/>
        <v>#DIV/0!</v>
      </c>
      <c r="Y679" s="1"/>
      <c r="Z679" s="23">
        <f t="shared" si="407"/>
        <v>20.693169769390277</v>
      </c>
      <c r="AA679" s="54">
        <f t="shared" si="408"/>
        <v>0</v>
      </c>
      <c r="AB679" s="54" t="e">
        <f t="shared" si="409"/>
        <v>#DIV/0!</v>
      </c>
      <c r="AC679" s="54" t="e">
        <f t="shared" si="410"/>
        <v>#DIV/0!</v>
      </c>
      <c r="AD679" s="54" t="e">
        <f t="shared" si="431"/>
        <v>#DIV/0!</v>
      </c>
      <c r="AG679" s="23">
        <f t="shared" si="411"/>
        <v>20.693169769390277</v>
      </c>
      <c r="AH679" s="54">
        <f t="shared" si="432"/>
        <v>0</v>
      </c>
      <c r="AI679" s="54" t="e">
        <f t="shared" si="433"/>
        <v>#DIV/0!</v>
      </c>
      <c r="AJ679" s="54" t="e">
        <f t="shared" si="434"/>
        <v>#DIV/0!</v>
      </c>
      <c r="AK679" s="54" t="e">
        <f t="shared" si="435"/>
        <v>#DIV/0!</v>
      </c>
      <c r="AM679" s="23">
        <f t="shared" si="412"/>
        <v>20.693169769390277</v>
      </c>
      <c r="AN679" s="54">
        <f t="shared" si="436"/>
        <v>0</v>
      </c>
      <c r="AO679" s="54" t="e">
        <f t="shared" si="437"/>
        <v>#DIV/0!</v>
      </c>
      <c r="AP679" s="54" t="e">
        <f t="shared" si="438"/>
        <v>#DIV/0!</v>
      </c>
      <c r="AQ679" s="54" t="e">
        <f t="shared" si="439"/>
        <v>#DIV/0!</v>
      </c>
      <c r="AS679" s="23">
        <f t="shared" si="413"/>
        <v>20.693169769390277</v>
      </c>
      <c r="AT679" s="54">
        <f t="shared" si="440"/>
        <v>0</v>
      </c>
      <c r="AU679" s="54" t="e">
        <f t="shared" si="441"/>
        <v>#DIV/0!</v>
      </c>
      <c r="AV679" s="54" t="e">
        <f t="shared" si="442"/>
        <v>#DIV/0!</v>
      </c>
      <c r="AW679" s="54" t="e">
        <f t="shared" si="443"/>
        <v>#DIV/0!</v>
      </c>
    </row>
    <row r="680" spans="1:49" s="50" customFormat="1" hidden="1" x14ac:dyDescent="0.25">
      <c r="A680" s="3"/>
      <c r="B680" s="4"/>
      <c r="C680" s="4">
        <f t="shared" si="423"/>
        <v>331.76274362384299</v>
      </c>
      <c r="D680" s="22">
        <f t="shared" si="414"/>
        <v>419.17012331186834</v>
      </c>
      <c r="E680" s="54">
        <f t="shared" si="424"/>
        <v>33.218373309535998</v>
      </c>
      <c r="F680" s="54">
        <f t="shared" si="425"/>
        <v>100</v>
      </c>
      <c r="G680" s="54">
        <f t="shared" si="415"/>
        <v>24.935279184315167</v>
      </c>
      <c r="H680" s="24">
        <f t="shared" si="426"/>
        <v>26</v>
      </c>
      <c r="I680" s="23">
        <f t="shared" si="427"/>
        <v>0.12</v>
      </c>
      <c r="J680" s="23">
        <f t="shared" si="428"/>
        <v>0.7</v>
      </c>
      <c r="K680" s="22">
        <f t="shared" si="429"/>
        <v>45</v>
      </c>
      <c r="L680" s="136">
        <v>649</v>
      </c>
      <c r="M680" s="9">
        <f t="shared" si="404"/>
        <v>20.693206907117926</v>
      </c>
      <c r="N680" s="9">
        <f t="shared" si="405"/>
        <v>20.69324384255561</v>
      </c>
      <c r="O680" s="10">
        <f t="shared" si="430"/>
        <v>3.6935437684348926E-5</v>
      </c>
      <c r="P680" s="10">
        <f t="shared" si="416"/>
        <v>2.8352681947311261E-4</v>
      </c>
      <c r="Q680" s="10">
        <f t="shared" si="417"/>
        <v>4.5513968785976933E-4</v>
      </c>
      <c r="R680" s="10">
        <f t="shared" si="418"/>
        <v>4.5603115190082202E-4</v>
      </c>
      <c r="S680" s="9"/>
      <c r="T680" s="9">
        <f t="shared" si="406"/>
        <v>20.693206907117926</v>
      </c>
      <c r="U680" s="10">
        <f t="shared" si="419"/>
        <v>0</v>
      </c>
      <c r="V680" s="10" t="e">
        <f t="shared" si="420"/>
        <v>#DIV/0!</v>
      </c>
      <c r="W680" s="10" t="e">
        <f t="shared" si="421"/>
        <v>#DIV/0!</v>
      </c>
      <c r="X680" s="10" t="e">
        <f t="shared" si="422"/>
        <v>#DIV/0!</v>
      </c>
      <c r="Y680" s="1"/>
      <c r="Z680" s="23">
        <f t="shared" si="407"/>
        <v>20.693206907117926</v>
      </c>
      <c r="AA680" s="54">
        <f t="shared" si="408"/>
        <v>0</v>
      </c>
      <c r="AB680" s="54" t="e">
        <f t="shared" si="409"/>
        <v>#DIV/0!</v>
      </c>
      <c r="AC680" s="54" t="e">
        <f t="shared" si="410"/>
        <v>#DIV/0!</v>
      </c>
      <c r="AD680" s="54" t="e">
        <f t="shared" si="431"/>
        <v>#DIV/0!</v>
      </c>
      <c r="AG680" s="23">
        <f t="shared" si="411"/>
        <v>20.693206907117926</v>
      </c>
      <c r="AH680" s="54">
        <f t="shared" si="432"/>
        <v>0</v>
      </c>
      <c r="AI680" s="54" t="e">
        <f t="shared" si="433"/>
        <v>#DIV/0!</v>
      </c>
      <c r="AJ680" s="54" t="e">
        <f t="shared" si="434"/>
        <v>#DIV/0!</v>
      </c>
      <c r="AK680" s="54" t="e">
        <f t="shared" si="435"/>
        <v>#DIV/0!</v>
      </c>
      <c r="AM680" s="23">
        <f t="shared" si="412"/>
        <v>20.693206907117926</v>
      </c>
      <c r="AN680" s="54">
        <f t="shared" si="436"/>
        <v>0</v>
      </c>
      <c r="AO680" s="54" t="e">
        <f t="shared" si="437"/>
        <v>#DIV/0!</v>
      </c>
      <c r="AP680" s="54" t="e">
        <f t="shared" si="438"/>
        <v>#DIV/0!</v>
      </c>
      <c r="AQ680" s="54" t="e">
        <f t="shared" si="439"/>
        <v>#DIV/0!</v>
      </c>
      <c r="AS680" s="23">
        <f t="shared" si="413"/>
        <v>20.693206907117926</v>
      </c>
      <c r="AT680" s="54">
        <f t="shared" si="440"/>
        <v>0</v>
      </c>
      <c r="AU680" s="54" t="e">
        <f t="shared" si="441"/>
        <v>#DIV/0!</v>
      </c>
      <c r="AV680" s="54" t="e">
        <f t="shared" si="442"/>
        <v>#DIV/0!</v>
      </c>
      <c r="AW680" s="54" t="e">
        <f t="shared" si="443"/>
        <v>#DIV/0!</v>
      </c>
    </row>
    <row r="681" spans="1:49" s="50" customFormat="1" hidden="1" x14ac:dyDescent="0.25">
      <c r="A681" s="3"/>
      <c r="B681" s="4"/>
      <c r="C681" s="4">
        <f t="shared" si="423"/>
        <v>333.06627892070446</v>
      </c>
      <c r="D681" s="22">
        <f t="shared" si="414"/>
        <v>419.17255527333987</v>
      </c>
      <c r="E681" s="54">
        <f t="shared" si="424"/>
        <v>33.348644716498441</v>
      </c>
      <c r="F681" s="54">
        <f t="shared" si="425"/>
        <v>100</v>
      </c>
      <c r="G681" s="54">
        <f t="shared" si="415"/>
        <v>25.008611664106709</v>
      </c>
      <c r="H681" s="24">
        <f t="shared" si="426"/>
        <v>26</v>
      </c>
      <c r="I681" s="23">
        <f t="shared" si="427"/>
        <v>0.12</v>
      </c>
      <c r="J681" s="23">
        <f t="shared" si="428"/>
        <v>0.7</v>
      </c>
      <c r="K681" s="22">
        <f t="shared" si="429"/>
        <v>45</v>
      </c>
      <c r="L681" s="136">
        <v>650</v>
      </c>
      <c r="M681" s="9">
        <f t="shared" si="404"/>
        <v>20.69324384255561</v>
      </c>
      <c r="N681" s="9">
        <f t="shared" si="405"/>
        <v>20.693280577113537</v>
      </c>
      <c r="O681" s="10">
        <f t="shared" si="430"/>
        <v>3.6734557927076139E-5</v>
      </c>
      <c r="P681" s="10">
        <f t="shared" si="416"/>
        <v>2.813151686515963E-4</v>
      </c>
      <c r="Q681" s="10">
        <f t="shared" si="417"/>
        <v>4.5335954498496419E-4</v>
      </c>
      <c r="R681" s="10">
        <f t="shared" si="418"/>
        <v>4.5424616151433245E-4</v>
      </c>
      <c r="S681" s="9"/>
      <c r="T681" s="9">
        <f t="shared" si="406"/>
        <v>20.69324384255561</v>
      </c>
      <c r="U681" s="10">
        <f t="shared" si="419"/>
        <v>0</v>
      </c>
      <c r="V681" s="10" t="e">
        <f t="shared" si="420"/>
        <v>#DIV/0!</v>
      </c>
      <c r="W681" s="10" t="e">
        <f t="shared" si="421"/>
        <v>#DIV/0!</v>
      </c>
      <c r="X681" s="10" t="e">
        <f t="shared" si="422"/>
        <v>#DIV/0!</v>
      </c>
      <c r="Y681" s="1"/>
      <c r="Z681" s="23">
        <f t="shared" si="407"/>
        <v>20.69324384255561</v>
      </c>
      <c r="AA681" s="54">
        <f t="shared" si="408"/>
        <v>0</v>
      </c>
      <c r="AB681" s="54" t="e">
        <f t="shared" si="409"/>
        <v>#DIV/0!</v>
      </c>
      <c r="AC681" s="54" t="e">
        <f t="shared" si="410"/>
        <v>#DIV/0!</v>
      </c>
      <c r="AD681" s="54" t="e">
        <f t="shared" si="431"/>
        <v>#DIV/0!</v>
      </c>
      <c r="AG681" s="23">
        <f t="shared" si="411"/>
        <v>20.69324384255561</v>
      </c>
      <c r="AH681" s="54">
        <f t="shared" si="432"/>
        <v>0</v>
      </c>
      <c r="AI681" s="54" t="e">
        <f t="shared" si="433"/>
        <v>#DIV/0!</v>
      </c>
      <c r="AJ681" s="54" t="e">
        <f t="shared" si="434"/>
        <v>#DIV/0!</v>
      </c>
      <c r="AK681" s="54" t="e">
        <f t="shared" si="435"/>
        <v>#DIV/0!</v>
      </c>
      <c r="AM681" s="23">
        <f t="shared" si="412"/>
        <v>20.69324384255561</v>
      </c>
      <c r="AN681" s="54">
        <f t="shared" si="436"/>
        <v>0</v>
      </c>
      <c r="AO681" s="54" t="e">
        <f t="shared" si="437"/>
        <v>#DIV/0!</v>
      </c>
      <c r="AP681" s="54" t="e">
        <f t="shared" si="438"/>
        <v>#DIV/0!</v>
      </c>
      <c r="AQ681" s="54" t="e">
        <f t="shared" si="439"/>
        <v>#DIV/0!</v>
      </c>
      <c r="AS681" s="23">
        <f t="shared" si="413"/>
        <v>20.69324384255561</v>
      </c>
      <c r="AT681" s="54">
        <f t="shared" si="440"/>
        <v>0</v>
      </c>
      <c r="AU681" s="54" t="e">
        <f t="shared" si="441"/>
        <v>#DIV/0!</v>
      </c>
      <c r="AV681" s="54" t="e">
        <f t="shared" si="442"/>
        <v>#DIV/0!</v>
      </c>
      <c r="AW681" s="54" t="e">
        <f t="shared" si="443"/>
        <v>#DIV/0!</v>
      </c>
    </row>
    <row r="682" spans="1:49" s="50" customFormat="1" hidden="1" x14ac:dyDescent="0.25">
      <c r="A682" s="3"/>
      <c r="B682" s="4"/>
      <c r="C682" s="4">
        <f t="shared" si="423"/>
        <v>334.37291714657385</v>
      </c>
      <c r="D682" s="22">
        <f t="shared" si="414"/>
        <v>419.17497403877206</v>
      </c>
      <c r="E682" s="54">
        <f t="shared" si="424"/>
        <v>33.479226220877152</v>
      </c>
      <c r="F682" s="54">
        <f t="shared" si="425"/>
        <v>100</v>
      </c>
      <c r="G682" s="54">
        <f t="shared" si="415"/>
        <v>25.081975052415125</v>
      </c>
      <c r="H682" s="24">
        <f t="shared" si="426"/>
        <v>26</v>
      </c>
      <c r="I682" s="23">
        <f t="shared" si="427"/>
        <v>0.12</v>
      </c>
      <c r="J682" s="23">
        <f t="shared" si="428"/>
        <v>0.7</v>
      </c>
      <c r="K682" s="22">
        <f t="shared" si="429"/>
        <v>45</v>
      </c>
      <c r="L682" s="136">
        <v>651</v>
      </c>
      <c r="M682" s="9">
        <f t="shared" si="404"/>
        <v>20.693280577113537</v>
      </c>
      <c r="N682" s="9">
        <f t="shared" si="405"/>
        <v>20.693317112189934</v>
      </c>
      <c r="O682" s="10">
        <f t="shared" si="430"/>
        <v>3.6535076397115063E-5</v>
      </c>
      <c r="P682" s="10">
        <f t="shared" si="416"/>
        <v>2.7912412635696944E-4</v>
      </c>
      <c r="Q682" s="10">
        <f t="shared" si="417"/>
        <v>4.5158909121180879E-4</v>
      </c>
      <c r="R682" s="10">
        <f t="shared" si="418"/>
        <v>4.5247089392303104E-4</v>
      </c>
      <c r="S682" s="9"/>
      <c r="T682" s="9">
        <f t="shared" si="406"/>
        <v>20.693280577113537</v>
      </c>
      <c r="U682" s="10">
        <f t="shared" si="419"/>
        <v>0</v>
      </c>
      <c r="V682" s="10" t="e">
        <f t="shared" si="420"/>
        <v>#DIV/0!</v>
      </c>
      <c r="W682" s="10" t="e">
        <f t="shared" si="421"/>
        <v>#DIV/0!</v>
      </c>
      <c r="X682" s="10" t="e">
        <f t="shared" si="422"/>
        <v>#DIV/0!</v>
      </c>
      <c r="Y682" s="1"/>
      <c r="Z682" s="23">
        <f t="shared" si="407"/>
        <v>20.693280577113537</v>
      </c>
      <c r="AA682" s="54">
        <f t="shared" si="408"/>
        <v>0</v>
      </c>
      <c r="AB682" s="54" t="e">
        <f t="shared" si="409"/>
        <v>#DIV/0!</v>
      </c>
      <c r="AC682" s="54" t="e">
        <f t="shared" si="410"/>
        <v>#DIV/0!</v>
      </c>
      <c r="AD682" s="54" t="e">
        <f t="shared" si="431"/>
        <v>#DIV/0!</v>
      </c>
      <c r="AG682" s="23">
        <f t="shared" si="411"/>
        <v>20.693280577113537</v>
      </c>
      <c r="AH682" s="54">
        <f t="shared" si="432"/>
        <v>0</v>
      </c>
      <c r="AI682" s="54" t="e">
        <f t="shared" si="433"/>
        <v>#DIV/0!</v>
      </c>
      <c r="AJ682" s="54" t="e">
        <f t="shared" si="434"/>
        <v>#DIV/0!</v>
      </c>
      <c r="AK682" s="54" t="e">
        <f t="shared" si="435"/>
        <v>#DIV/0!</v>
      </c>
      <c r="AM682" s="23">
        <f t="shared" si="412"/>
        <v>20.693280577113537</v>
      </c>
      <c r="AN682" s="54">
        <f t="shared" si="436"/>
        <v>0</v>
      </c>
      <c r="AO682" s="54" t="e">
        <f t="shared" si="437"/>
        <v>#DIV/0!</v>
      </c>
      <c r="AP682" s="54" t="e">
        <f t="shared" si="438"/>
        <v>#DIV/0!</v>
      </c>
      <c r="AQ682" s="54" t="e">
        <f t="shared" si="439"/>
        <v>#DIV/0!</v>
      </c>
      <c r="AS682" s="23">
        <f t="shared" si="413"/>
        <v>20.693280577113537</v>
      </c>
      <c r="AT682" s="54">
        <f t="shared" si="440"/>
        <v>0</v>
      </c>
      <c r="AU682" s="54" t="e">
        <f t="shared" si="441"/>
        <v>#DIV/0!</v>
      </c>
      <c r="AV682" s="54" t="e">
        <f t="shared" si="442"/>
        <v>#DIV/0!</v>
      </c>
      <c r="AW682" s="54" t="e">
        <f t="shared" si="443"/>
        <v>#DIV/0!</v>
      </c>
    </row>
    <row r="683" spans="1:49" s="50" customFormat="1" hidden="1" x14ac:dyDescent="0.25">
      <c r="A683" s="3"/>
      <c r="B683" s="4"/>
      <c r="C683" s="4">
        <f t="shared" si="423"/>
        <v>335.68266089686523</v>
      </c>
      <c r="D683" s="22">
        <f t="shared" si="414"/>
        <v>419.17737969973228</v>
      </c>
      <c r="E683" s="54">
        <f t="shared" si="424"/>
        <v>33.610118082050022</v>
      </c>
      <c r="F683" s="54">
        <f t="shared" si="425"/>
        <v>100</v>
      </c>
      <c r="G683" s="54">
        <f t="shared" si="415"/>
        <v>25.155368893102871</v>
      </c>
      <c r="H683" s="24">
        <f t="shared" si="426"/>
        <v>26</v>
      </c>
      <c r="I683" s="23">
        <f t="shared" si="427"/>
        <v>0.12</v>
      </c>
      <c r="J683" s="23">
        <f t="shared" si="428"/>
        <v>0.7</v>
      </c>
      <c r="K683" s="22">
        <f t="shared" si="429"/>
        <v>45</v>
      </c>
      <c r="L683" s="136">
        <v>652</v>
      </c>
      <c r="M683" s="9">
        <f t="shared" si="404"/>
        <v>20.693317112189934</v>
      </c>
      <c r="N683" s="9">
        <f t="shared" si="405"/>
        <v>20.693353449171187</v>
      </c>
      <c r="O683" s="10">
        <f t="shared" si="430"/>
        <v>3.6336981253271006E-5</v>
      </c>
      <c r="P683" s="10">
        <f t="shared" si="416"/>
        <v>2.7695346947024152E-4</v>
      </c>
      <c r="Q683" s="10">
        <f t="shared" si="417"/>
        <v>4.4982825912646333E-4</v>
      </c>
      <c r="R683" s="10">
        <f t="shared" si="418"/>
        <v>4.5070528168215951E-4</v>
      </c>
      <c r="S683" s="9"/>
      <c r="T683" s="9">
        <f t="shared" si="406"/>
        <v>20.693317112189934</v>
      </c>
      <c r="U683" s="10">
        <f t="shared" si="419"/>
        <v>0</v>
      </c>
      <c r="V683" s="10" t="e">
        <f t="shared" si="420"/>
        <v>#DIV/0!</v>
      </c>
      <c r="W683" s="10" t="e">
        <f t="shared" si="421"/>
        <v>#DIV/0!</v>
      </c>
      <c r="X683" s="10" t="e">
        <f t="shared" si="422"/>
        <v>#DIV/0!</v>
      </c>
      <c r="Y683" s="1"/>
      <c r="Z683" s="23">
        <f t="shared" si="407"/>
        <v>20.693317112189934</v>
      </c>
      <c r="AA683" s="54">
        <f t="shared" si="408"/>
        <v>0</v>
      </c>
      <c r="AB683" s="54" t="e">
        <f t="shared" si="409"/>
        <v>#DIV/0!</v>
      </c>
      <c r="AC683" s="54" t="e">
        <f t="shared" si="410"/>
        <v>#DIV/0!</v>
      </c>
      <c r="AD683" s="54" t="e">
        <f t="shared" si="431"/>
        <v>#DIV/0!</v>
      </c>
      <c r="AG683" s="23">
        <f t="shared" si="411"/>
        <v>20.693317112189934</v>
      </c>
      <c r="AH683" s="54">
        <f t="shared" si="432"/>
        <v>0</v>
      </c>
      <c r="AI683" s="54" t="e">
        <f t="shared" si="433"/>
        <v>#DIV/0!</v>
      </c>
      <c r="AJ683" s="54" t="e">
        <f t="shared" si="434"/>
        <v>#DIV/0!</v>
      </c>
      <c r="AK683" s="54" t="e">
        <f t="shared" si="435"/>
        <v>#DIV/0!</v>
      </c>
      <c r="AM683" s="23">
        <f t="shared" si="412"/>
        <v>20.693317112189934</v>
      </c>
      <c r="AN683" s="54">
        <f t="shared" si="436"/>
        <v>0</v>
      </c>
      <c r="AO683" s="54" t="e">
        <f t="shared" si="437"/>
        <v>#DIV/0!</v>
      </c>
      <c r="AP683" s="54" t="e">
        <f t="shared" si="438"/>
        <v>#DIV/0!</v>
      </c>
      <c r="AQ683" s="54" t="e">
        <f t="shared" si="439"/>
        <v>#DIV/0!</v>
      </c>
      <c r="AS683" s="23">
        <f t="shared" si="413"/>
        <v>20.693317112189934</v>
      </c>
      <c r="AT683" s="54">
        <f t="shared" si="440"/>
        <v>0</v>
      </c>
      <c r="AU683" s="54" t="e">
        <f t="shared" si="441"/>
        <v>#DIV/0!</v>
      </c>
      <c r="AV683" s="54" t="e">
        <f t="shared" si="442"/>
        <v>#DIV/0!</v>
      </c>
      <c r="AW683" s="54" t="e">
        <f t="shared" si="443"/>
        <v>#DIV/0!</v>
      </c>
    </row>
    <row r="684" spans="1:49" s="50" customFormat="1" hidden="1" x14ac:dyDescent="0.25">
      <c r="A684" s="3"/>
      <c r="B684" s="4"/>
      <c r="C684" s="4">
        <f t="shared" si="423"/>
        <v>336.9955127651682</v>
      </c>
      <c r="D684" s="22">
        <f t="shared" si="414"/>
        <v>419.1797723470147</v>
      </c>
      <c r="E684" s="54">
        <f t="shared" si="424"/>
        <v>33.741320559212618</v>
      </c>
      <c r="F684" s="54">
        <f t="shared" si="425"/>
        <v>100</v>
      </c>
      <c r="G684" s="54">
        <f t="shared" si="415"/>
        <v>25.228792730720784</v>
      </c>
      <c r="H684" s="24">
        <f t="shared" si="426"/>
        <v>26</v>
      </c>
      <c r="I684" s="23">
        <f t="shared" si="427"/>
        <v>0.12</v>
      </c>
      <c r="J684" s="23">
        <f t="shared" si="428"/>
        <v>0.7</v>
      </c>
      <c r="K684" s="22">
        <f t="shared" si="429"/>
        <v>45</v>
      </c>
      <c r="L684" s="136">
        <v>653</v>
      </c>
      <c r="M684" s="9">
        <f t="shared" si="404"/>
        <v>20.693353449171187</v>
      </c>
      <c r="N684" s="9">
        <f t="shared" si="405"/>
        <v>20.693389589431945</v>
      </c>
      <c r="O684" s="10">
        <f t="shared" si="430"/>
        <v>3.6140260757377973E-5</v>
      </c>
      <c r="P684" s="10">
        <f t="shared" si="416"/>
        <v>2.7480297750865805E-4</v>
      </c>
      <c r="Q684" s="10">
        <f t="shared" si="417"/>
        <v>4.4807698169950787E-4</v>
      </c>
      <c r="R684" s="10">
        <f t="shared" si="418"/>
        <v>4.4894925702326484E-4</v>
      </c>
      <c r="S684" s="9"/>
      <c r="T684" s="9">
        <f t="shared" si="406"/>
        <v>20.693353449171187</v>
      </c>
      <c r="U684" s="10">
        <f t="shared" si="419"/>
        <v>0</v>
      </c>
      <c r="V684" s="10" t="e">
        <f t="shared" si="420"/>
        <v>#DIV/0!</v>
      </c>
      <c r="W684" s="10" t="e">
        <f t="shared" si="421"/>
        <v>#DIV/0!</v>
      </c>
      <c r="X684" s="10" t="e">
        <f t="shared" si="422"/>
        <v>#DIV/0!</v>
      </c>
      <c r="Y684" s="1"/>
      <c r="Z684" s="23">
        <f t="shared" si="407"/>
        <v>20.693353449171187</v>
      </c>
      <c r="AA684" s="54">
        <f t="shared" si="408"/>
        <v>0</v>
      </c>
      <c r="AB684" s="54" t="e">
        <f t="shared" si="409"/>
        <v>#DIV/0!</v>
      </c>
      <c r="AC684" s="54" t="e">
        <f t="shared" si="410"/>
        <v>#DIV/0!</v>
      </c>
      <c r="AD684" s="54" t="e">
        <f t="shared" si="431"/>
        <v>#DIV/0!</v>
      </c>
      <c r="AG684" s="23">
        <f t="shared" si="411"/>
        <v>20.693353449171187</v>
      </c>
      <c r="AH684" s="54">
        <f t="shared" si="432"/>
        <v>0</v>
      </c>
      <c r="AI684" s="54" t="e">
        <f t="shared" si="433"/>
        <v>#DIV/0!</v>
      </c>
      <c r="AJ684" s="54" t="e">
        <f t="shared" si="434"/>
        <v>#DIV/0!</v>
      </c>
      <c r="AK684" s="54" t="e">
        <f t="shared" si="435"/>
        <v>#DIV/0!</v>
      </c>
      <c r="AM684" s="23">
        <f t="shared" si="412"/>
        <v>20.693353449171187</v>
      </c>
      <c r="AN684" s="54">
        <f t="shared" si="436"/>
        <v>0</v>
      </c>
      <c r="AO684" s="54" t="e">
        <f t="shared" si="437"/>
        <v>#DIV/0!</v>
      </c>
      <c r="AP684" s="54" t="e">
        <f t="shared" si="438"/>
        <v>#DIV/0!</v>
      </c>
      <c r="AQ684" s="54" t="e">
        <f t="shared" si="439"/>
        <v>#DIV/0!</v>
      </c>
      <c r="AS684" s="23">
        <f t="shared" si="413"/>
        <v>20.693353449171187</v>
      </c>
      <c r="AT684" s="54">
        <f t="shared" si="440"/>
        <v>0</v>
      </c>
      <c r="AU684" s="54" t="e">
        <f t="shared" si="441"/>
        <v>#DIV/0!</v>
      </c>
      <c r="AV684" s="54" t="e">
        <f t="shared" si="442"/>
        <v>#DIV/0!</v>
      </c>
      <c r="AW684" s="54" t="e">
        <f t="shared" si="443"/>
        <v>#DIV/0!</v>
      </c>
    </row>
    <row r="685" spans="1:49" s="50" customFormat="1" hidden="1" x14ac:dyDescent="0.25">
      <c r="A685" s="3"/>
      <c r="B685" s="4"/>
      <c r="C685" s="4">
        <f t="shared" si="423"/>
        <v>338.31147534325299</v>
      </c>
      <c r="D685" s="22">
        <f t="shared" si="414"/>
        <v>419.18215207064833</v>
      </c>
      <c r="E685" s="54">
        <f t="shared" si="424"/>
        <v>33.872833911378677</v>
      </c>
      <c r="F685" s="54">
        <f t="shared" si="425"/>
        <v>100</v>
      </c>
      <c r="G685" s="54">
        <f t="shared" si="415"/>
        <v>25.30224611051549</v>
      </c>
      <c r="H685" s="24">
        <f t="shared" si="426"/>
        <v>26</v>
      </c>
      <c r="I685" s="23">
        <f t="shared" si="427"/>
        <v>0.12</v>
      </c>
      <c r="J685" s="23">
        <f t="shared" si="428"/>
        <v>0.7</v>
      </c>
      <c r="K685" s="22">
        <f t="shared" si="429"/>
        <v>45</v>
      </c>
      <c r="L685" s="136">
        <v>654</v>
      </c>
      <c r="M685" s="9">
        <f t="shared" si="404"/>
        <v>20.693389589431945</v>
      </c>
      <c r="N685" s="9">
        <f t="shared" si="405"/>
        <v>20.69342553433523</v>
      </c>
      <c r="O685" s="10">
        <f t="shared" si="430"/>
        <v>3.5944903284956808E-5</v>
      </c>
      <c r="P685" s="10">
        <f t="shared" si="416"/>
        <v>2.7267243268051469E-4</v>
      </c>
      <c r="Q685" s="10">
        <f t="shared" si="417"/>
        <v>4.4633519242857884E-4</v>
      </c>
      <c r="R685" s="10">
        <f t="shared" si="418"/>
        <v>4.472027535743396E-4</v>
      </c>
      <c r="S685" s="9"/>
      <c r="T685" s="9">
        <f t="shared" si="406"/>
        <v>20.693389589431945</v>
      </c>
      <c r="U685" s="10">
        <f t="shared" si="419"/>
        <v>0</v>
      </c>
      <c r="V685" s="10" t="e">
        <f t="shared" si="420"/>
        <v>#DIV/0!</v>
      </c>
      <c r="W685" s="10" t="e">
        <f t="shared" si="421"/>
        <v>#DIV/0!</v>
      </c>
      <c r="X685" s="10" t="e">
        <f t="shared" si="422"/>
        <v>#DIV/0!</v>
      </c>
      <c r="Y685" s="1"/>
      <c r="Z685" s="23">
        <f t="shared" si="407"/>
        <v>20.693389589431945</v>
      </c>
      <c r="AA685" s="54">
        <f t="shared" si="408"/>
        <v>0</v>
      </c>
      <c r="AB685" s="54" t="e">
        <f t="shared" si="409"/>
        <v>#DIV/0!</v>
      </c>
      <c r="AC685" s="54" t="e">
        <f t="shared" si="410"/>
        <v>#DIV/0!</v>
      </c>
      <c r="AD685" s="54" t="e">
        <f t="shared" si="431"/>
        <v>#DIV/0!</v>
      </c>
      <c r="AG685" s="23">
        <f t="shared" si="411"/>
        <v>20.693389589431945</v>
      </c>
      <c r="AH685" s="54">
        <f t="shared" si="432"/>
        <v>0</v>
      </c>
      <c r="AI685" s="54" t="e">
        <f t="shared" si="433"/>
        <v>#DIV/0!</v>
      </c>
      <c r="AJ685" s="54" t="e">
        <f t="shared" si="434"/>
        <v>#DIV/0!</v>
      </c>
      <c r="AK685" s="54" t="e">
        <f t="shared" si="435"/>
        <v>#DIV/0!</v>
      </c>
      <c r="AM685" s="23">
        <f t="shared" si="412"/>
        <v>20.693389589431945</v>
      </c>
      <c r="AN685" s="54">
        <f t="shared" si="436"/>
        <v>0</v>
      </c>
      <c r="AO685" s="54" t="e">
        <f t="shared" si="437"/>
        <v>#DIV/0!</v>
      </c>
      <c r="AP685" s="54" t="e">
        <f t="shared" si="438"/>
        <v>#DIV/0!</v>
      </c>
      <c r="AQ685" s="54" t="e">
        <f t="shared" si="439"/>
        <v>#DIV/0!</v>
      </c>
      <c r="AS685" s="23">
        <f t="shared" si="413"/>
        <v>20.693389589431945</v>
      </c>
      <c r="AT685" s="54">
        <f t="shared" si="440"/>
        <v>0</v>
      </c>
      <c r="AU685" s="54" t="e">
        <f t="shared" si="441"/>
        <v>#DIV/0!</v>
      </c>
      <c r="AV685" s="54" t="e">
        <f t="shared" si="442"/>
        <v>#DIV/0!</v>
      </c>
      <c r="AW685" s="54" t="e">
        <f t="shared" si="443"/>
        <v>#DIV/0!</v>
      </c>
    </row>
    <row r="686" spans="1:49" s="50" customFormat="1" hidden="1" x14ac:dyDescent="0.25">
      <c r="A686" s="3"/>
      <c r="B686" s="4"/>
      <c r="C686" s="4">
        <f t="shared" si="423"/>
        <v>339.63055122107357</v>
      </c>
      <c r="D686" s="22">
        <f t="shared" si="414"/>
        <v>419.1845189599041</v>
      </c>
      <c r="E686" s="54">
        <f t="shared" si="424"/>
        <v>34.004658397380432</v>
      </c>
      <c r="F686" s="54">
        <f t="shared" si="425"/>
        <v>100</v>
      </c>
      <c r="G686" s="54">
        <f t="shared" si="415"/>
        <v>25.375728578436615</v>
      </c>
      <c r="H686" s="24">
        <f t="shared" si="426"/>
        <v>26</v>
      </c>
      <c r="I686" s="23">
        <f t="shared" si="427"/>
        <v>0.12</v>
      </c>
      <c r="J686" s="23">
        <f t="shared" si="428"/>
        <v>0.7</v>
      </c>
      <c r="K686" s="22">
        <f t="shared" si="429"/>
        <v>45</v>
      </c>
      <c r="L686" s="136">
        <v>655</v>
      </c>
      <c r="M686" s="9">
        <f t="shared" si="404"/>
        <v>20.69342553433523</v>
      </c>
      <c r="N686" s="9">
        <f t="shared" si="405"/>
        <v>20.693461285232573</v>
      </c>
      <c r="O686" s="10">
        <f t="shared" si="430"/>
        <v>3.575089734297876E-5</v>
      </c>
      <c r="P686" s="10">
        <f t="shared" si="416"/>
        <v>2.7056161999222791E-4</v>
      </c>
      <c r="Q686" s="10">
        <f t="shared" si="417"/>
        <v>4.4460282556950398E-4</v>
      </c>
      <c r="R686" s="10">
        <f t="shared" si="418"/>
        <v>4.4546570500247066E-4</v>
      </c>
      <c r="S686" s="9"/>
      <c r="T686" s="9">
        <f t="shared" si="406"/>
        <v>20.69342553433523</v>
      </c>
      <c r="U686" s="10">
        <f t="shared" si="419"/>
        <v>0</v>
      </c>
      <c r="V686" s="10" t="e">
        <f t="shared" si="420"/>
        <v>#DIV/0!</v>
      </c>
      <c r="W686" s="10" t="e">
        <f t="shared" si="421"/>
        <v>#DIV/0!</v>
      </c>
      <c r="X686" s="10" t="e">
        <f t="shared" si="422"/>
        <v>#DIV/0!</v>
      </c>
      <c r="Y686" s="1"/>
      <c r="Z686" s="23">
        <f t="shared" si="407"/>
        <v>20.69342553433523</v>
      </c>
      <c r="AA686" s="54">
        <f t="shared" si="408"/>
        <v>0</v>
      </c>
      <c r="AB686" s="54" t="e">
        <f t="shared" si="409"/>
        <v>#DIV/0!</v>
      </c>
      <c r="AC686" s="54" t="e">
        <f t="shared" si="410"/>
        <v>#DIV/0!</v>
      </c>
      <c r="AD686" s="54" t="e">
        <f t="shared" si="431"/>
        <v>#DIV/0!</v>
      </c>
      <c r="AG686" s="23">
        <f t="shared" si="411"/>
        <v>20.69342553433523</v>
      </c>
      <c r="AH686" s="54">
        <f t="shared" si="432"/>
        <v>0</v>
      </c>
      <c r="AI686" s="54" t="e">
        <f t="shared" si="433"/>
        <v>#DIV/0!</v>
      </c>
      <c r="AJ686" s="54" t="e">
        <f t="shared" si="434"/>
        <v>#DIV/0!</v>
      </c>
      <c r="AK686" s="54" t="e">
        <f t="shared" si="435"/>
        <v>#DIV/0!</v>
      </c>
      <c r="AM686" s="23">
        <f t="shared" si="412"/>
        <v>20.69342553433523</v>
      </c>
      <c r="AN686" s="54">
        <f t="shared" si="436"/>
        <v>0</v>
      </c>
      <c r="AO686" s="54" t="e">
        <f t="shared" si="437"/>
        <v>#DIV/0!</v>
      </c>
      <c r="AP686" s="54" t="e">
        <f t="shared" si="438"/>
        <v>#DIV/0!</v>
      </c>
      <c r="AQ686" s="54" t="e">
        <f t="shared" si="439"/>
        <v>#DIV/0!</v>
      </c>
      <c r="AS686" s="23">
        <f t="shared" si="413"/>
        <v>20.69342553433523</v>
      </c>
      <c r="AT686" s="54">
        <f t="shared" si="440"/>
        <v>0</v>
      </c>
      <c r="AU686" s="54" t="e">
        <f t="shared" si="441"/>
        <v>#DIV/0!</v>
      </c>
      <c r="AV686" s="54" t="e">
        <f t="shared" si="442"/>
        <v>#DIV/0!</v>
      </c>
      <c r="AW686" s="54" t="e">
        <f t="shared" si="443"/>
        <v>#DIV/0!</v>
      </c>
    </row>
    <row r="687" spans="1:49" s="50" customFormat="1" hidden="1" x14ac:dyDescent="0.25">
      <c r="A687" s="3"/>
      <c r="B687" s="4"/>
      <c r="C687" s="4">
        <f t="shared" si="423"/>
        <v>340.95274298677225</v>
      </c>
      <c r="D687" s="22">
        <f t="shared" si="414"/>
        <v>419.18687310330279</v>
      </c>
      <c r="E687" s="54">
        <f t="shared" si="424"/>
        <v>34.136794275869057</v>
      </c>
      <c r="F687" s="54">
        <f t="shared" si="425"/>
        <v>100</v>
      </c>
      <c r="G687" s="54">
        <f t="shared" si="415"/>
        <v>25.449239681144071</v>
      </c>
      <c r="H687" s="24">
        <f t="shared" si="426"/>
        <v>26</v>
      </c>
      <c r="I687" s="23">
        <f t="shared" si="427"/>
        <v>0.12</v>
      </c>
      <c r="J687" s="23">
        <f t="shared" si="428"/>
        <v>0.7</v>
      </c>
      <c r="K687" s="22">
        <f t="shared" si="429"/>
        <v>45</v>
      </c>
      <c r="L687" s="136">
        <v>656</v>
      </c>
      <c r="M687" s="9">
        <f t="shared" si="404"/>
        <v>20.693461285232573</v>
      </c>
      <c r="N687" s="9">
        <f t="shared" si="405"/>
        <v>20.6934968434641</v>
      </c>
      <c r="O687" s="10">
        <f t="shared" si="430"/>
        <v>3.555823152723292E-5</v>
      </c>
      <c r="P687" s="10">
        <f t="shared" si="416"/>
        <v>2.6847032689818136E-4</v>
      </c>
      <c r="Q687" s="10">
        <f t="shared" si="417"/>
        <v>4.4287981561783128E-4</v>
      </c>
      <c r="R687" s="10">
        <f t="shared" si="418"/>
        <v>4.437380457088776E-4</v>
      </c>
      <c r="S687" s="9"/>
      <c r="T687" s="9">
        <f t="shared" si="406"/>
        <v>20.693461285232573</v>
      </c>
      <c r="U687" s="10">
        <f t="shared" si="419"/>
        <v>0</v>
      </c>
      <c r="V687" s="10" t="e">
        <f t="shared" si="420"/>
        <v>#DIV/0!</v>
      </c>
      <c r="W687" s="10" t="e">
        <f t="shared" si="421"/>
        <v>#DIV/0!</v>
      </c>
      <c r="X687" s="10" t="e">
        <f t="shared" si="422"/>
        <v>#DIV/0!</v>
      </c>
      <c r="Y687" s="1"/>
      <c r="Z687" s="23">
        <f t="shared" si="407"/>
        <v>20.693461285232573</v>
      </c>
      <c r="AA687" s="54">
        <f t="shared" si="408"/>
        <v>0</v>
      </c>
      <c r="AB687" s="54" t="e">
        <f t="shared" si="409"/>
        <v>#DIV/0!</v>
      </c>
      <c r="AC687" s="54" t="e">
        <f t="shared" si="410"/>
        <v>#DIV/0!</v>
      </c>
      <c r="AD687" s="54" t="e">
        <f t="shared" si="431"/>
        <v>#DIV/0!</v>
      </c>
      <c r="AG687" s="23">
        <f t="shared" si="411"/>
        <v>20.693461285232573</v>
      </c>
      <c r="AH687" s="54">
        <f t="shared" si="432"/>
        <v>0</v>
      </c>
      <c r="AI687" s="54" t="e">
        <f t="shared" si="433"/>
        <v>#DIV/0!</v>
      </c>
      <c r="AJ687" s="54" t="e">
        <f t="shared" si="434"/>
        <v>#DIV/0!</v>
      </c>
      <c r="AK687" s="54" t="e">
        <f t="shared" si="435"/>
        <v>#DIV/0!</v>
      </c>
      <c r="AM687" s="23">
        <f t="shared" si="412"/>
        <v>20.693461285232573</v>
      </c>
      <c r="AN687" s="54">
        <f t="shared" si="436"/>
        <v>0</v>
      </c>
      <c r="AO687" s="54" t="e">
        <f t="shared" si="437"/>
        <v>#DIV/0!</v>
      </c>
      <c r="AP687" s="54" t="e">
        <f t="shared" si="438"/>
        <v>#DIV/0!</v>
      </c>
      <c r="AQ687" s="54" t="e">
        <f t="shared" si="439"/>
        <v>#DIV/0!</v>
      </c>
      <c r="AS687" s="23">
        <f t="shared" si="413"/>
        <v>20.693461285232573</v>
      </c>
      <c r="AT687" s="54">
        <f t="shared" si="440"/>
        <v>0</v>
      </c>
      <c r="AU687" s="54" t="e">
        <f t="shared" si="441"/>
        <v>#DIV/0!</v>
      </c>
      <c r="AV687" s="54" t="e">
        <f t="shared" si="442"/>
        <v>#DIV/0!</v>
      </c>
      <c r="AW687" s="54" t="e">
        <f t="shared" si="443"/>
        <v>#DIV/0!</v>
      </c>
    </row>
    <row r="688" spans="1:49" s="50" customFormat="1" hidden="1" x14ac:dyDescent="0.25">
      <c r="A688" s="3"/>
      <c r="B688" s="4"/>
      <c r="C688" s="4">
        <f t="shared" si="423"/>
        <v>342.27805322668371</v>
      </c>
      <c r="D688" s="22">
        <f t="shared" si="414"/>
        <v>419.18921458862224</v>
      </c>
      <c r="E688" s="54">
        <f t="shared" si="424"/>
        <v>34.26924180531509</v>
      </c>
      <c r="F688" s="54">
        <f t="shared" si="425"/>
        <v>100</v>
      </c>
      <c r="G688" s="54">
        <f t="shared" si="415"/>
        <v>25.522778966015231</v>
      </c>
      <c r="H688" s="24">
        <f t="shared" si="426"/>
        <v>26</v>
      </c>
      <c r="I688" s="23">
        <f t="shared" si="427"/>
        <v>0.12</v>
      </c>
      <c r="J688" s="23">
        <f t="shared" si="428"/>
        <v>0.7</v>
      </c>
      <c r="K688" s="22">
        <f t="shared" si="429"/>
        <v>45</v>
      </c>
      <c r="L688" s="136">
        <v>657</v>
      </c>
      <c r="M688" s="9">
        <f t="shared" si="404"/>
        <v>20.6934968434641</v>
      </c>
      <c r="N688" s="9">
        <f t="shared" si="405"/>
        <v>20.6935322103587</v>
      </c>
      <c r="O688" s="10">
        <f t="shared" si="430"/>
        <v>3.5366894600485921E-5</v>
      </c>
      <c r="P688" s="10">
        <f t="shared" si="416"/>
        <v>2.6639834386530168E-4</v>
      </c>
      <c r="Q688" s="10">
        <f t="shared" si="417"/>
        <v>4.4116609829232024E-4</v>
      </c>
      <c r="R688" s="10">
        <f t="shared" si="418"/>
        <v>4.4201971118621803E-4</v>
      </c>
      <c r="S688" s="9"/>
      <c r="T688" s="9">
        <f t="shared" si="406"/>
        <v>20.6934968434641</v>
      </c>
      <c r="U688" s="10">
        <f t="shared" si="419"/>
        <v>0</v>
      </c>
      <c r="V688" s="10" t="e">
        <f t="shared" si="420"/>
        <v>#DIV/0!</v>
      </c>
      <c r="W688" s="10" t="e">
        <f t="shared" si="421"/>
        <v>#DIV/0!</v>
      </c>
      <c r="X688" s="10" t="e">
        <f t="shared" si="422"/>
        <v>#DIV/0!</v>
      </c>
      <c r="Y688" s="1"/>
      <c r="Z688" s="23">
        <f t="shared" si="407"/>
        <v>20.6934968434641</v>
      </c>
      <c r="AA688" s="54">
        <f t="shared" si="408"/>
        <v>0</v>
      </c>
      <c r="AB688" s="54" t="e">
        <f t="shared" si="409"/>
        <v>#DIV/0!</v>
      </c>
      <c r="AC688" s="54" t="e">
        <f t="shared" si="410"/>
        <v>#DIV/0!</v>
      </c>
      <c r="AD688" s="54" t="e">
        <f t="shared" si="431"/>
        <v>#DIV/0!</v>
      </c>
      <c r="AG688" s="23">
        <f t="shared" si="411"/>
        <v>20.6934968434641</v>
      </c>
      <c r="AH688" s="54">
        <f t="shared" si="432"/>
        <v>0</v>
      </c>
      <c r="AI688" s="54" t="e">
        <f t="shared" si="433"/>
        <v>#DIV/0!</v>
      </c>
      <c r="AJ688" s="54" t="e">
        <f t="shared" si="434"/>
        <v>#DIV/0!</v>
      </c>
      <c r="AK688" s="54" t="e">
        <f t="shared" si="435"/>
        <v>#DIV/0!</v>
      </c>
      <c r="AM688" s="23">
        <f t="shared" si="412"/>
        <v>20.6934968434641</v>
      </c>
      <c r="AN688" s="54">
        <f t="shared" si="436"/>
        <v>0</v>
      </c>
      <c r="AO688" s="54" t="e">
        <f t="shared" si="437"/>
        <v>#DIV/0!</v>
      </c>
      <c r="AP688" s="54" t="e">
        <f t="shared" si="438"/>
        <v>#DIV/0!</v>
      </c>
      <c r="AQ688" s="54" t="e">
        <f t="shared" si="439"/>
        <v>#DIV/0!</v>
      </c>
      <c r="AS688" s="23">
        <f t="shared" si="413"/>
        <v>20.6934968434641</v>
      </c>
      <c r="AT688" s="54">
        <f t="shared" si="440"/>
        <v>0</v>
      </c>
      <c r="AU688" s="54" t="e">
        <f t="shared" si="441"/>
        <v>#DIV/0!</v>
      </c>
      <c r="AV688" s="54" t="e">
        <f t="shared" si="442"/>
        <v>#DIV/0!</v>
      </c>
      <c r="AW688" s="54" t="e">
        <f t="shared" si="443"/>
        <v>#DIV/0!</v>
      </c>
    </row>
    <row r="689" spans="1:49" s="50" customFormat="1" hidden="1" x14ac:dyDescent="0.25">
      <c r="A689" s="3"/>
      <c r="B689" s="4"/>
      <c r="C689" s="4">
        <f t="shared" si="423"/>
        <v>343.60648452533877</v>
      </c>
      <c r="D689" s="22">
        <f t="shared" si="414"/>
        <v>419.19154350290484</v>
      </c>
      <c r="E689" s="54">
        <f t="shared" si="424"/>
        <v>34.40200124400878</v>
      </c>
      <c r="F689" s="54">
        <f t="shared" si="425"/>
        <v>100</v>
      </c>
      <c r="G689" s="54">
        <f t="shared" si="415"/>
        <v>25.596345981152059</v>
      </c>
      <c r="H689" s="24">
        <f t="shared" si="426"/>
        <v>26</v>
      </c>
      <c r="I689" s="23">
        <f t="shared" si="427"/>
        <v>0.12</v>
      </c>
      <c r="J689" s="23">
        <f t="shared" si="428"/>
        <v>0.7</v>
      </c>
      <c r="K689" s="22">
        <f t="shared" si="429"/>
        <v>45</v>
      </c>
      <c r="L689" s="136">
        <v>658</v>
      </c>
      <c r="M689" s="9">
        <f t="shared" si="404"/>
        <v>20.6935322103587</v>
      </c>
      <c r="N689" s="9">
        <f t="shared" si="405"/>
        <v>20.693567387234069</v>
      </c>
      <c r="O689" s="10">
        <f t="shared" si="430"/>
        <v>3.5176875368136962E-5</v>
      </c>
      <c r="P689" s="10">
        <f t="shared" si="416"/>
        <v>2.6434546340752251E-4</v>
      </c>
      <c r="Q689" s="10">
        <f t="shared" si="417"/>
        <v>4.394616089969124E-4</v>
      </c>
      <c r="R689" s="10">
        <f t="shared" si="418"/>
        <v>4.4031063642221448E-4</v>
      </c>
      <c r="S689" s="9"/>
      <c r="T689" s="9">
        <f t="shared" si="406"/>
        <v>20.6935322103587</v>
      </c>
      <c r="U689" s="10">
        <f t="shared" si="419"/>
        <v>0</v>
      </c>
      <c r="V689" s="10" t="e">
        <f t="shared" si="420"/>
        <v>#DIV/0!</v>
      </c>
      <c r="W689" s="10" t="e">
        <f t="shared" si="421"/>
        <v>#DIV/0!</v>
      </c>
      <c r="X689" s="10" t="e">
        <f t="shared" si="422"/>
        <v>#DIV/0!</v>
      </c>
      <c r="Y689" s="1"/>
      <c r="Z689" s="23">
        <f t="shared" si="407"/>
        <v>20.6935322103587</v>
      </c>
      <c r="AA689" s="54">
        <f t="shared" si="408"/>
        <v>0</v>
      </c>
      <c r="AB689" s="54" t="e">
        <f t="shared" si="409"/>
        <v>#DIV/0!</v>
      </c>
      <c r="AC689" s="54" t="e">
        <f t="shared" si="410"/>
        <v>#DIV/0!</v>
      </c>
      <c r="AD689" s="54" t="e">
        <f t="shared" si="431"/>
        <v>#DIV/0!</v>
      </c>
      <c r="AG689" s="23">
        <f t="shared" si="411"/>
        <v>20.6935322103587</v>
      </c>
      <c r="AH689" s="54">
        <f t="shared" si="432"/>
        <v>0</v>
      </c>
      <c r="AI689" s="54" t="e">
        <f t="shared" si="433"/>
        <v>#DIV/0!</v>
      </c>
      <c r="AJ689" s="54" t="e">
        <f t="shared" si="434"/>
        <v>#DIV/0!</v>
      </c>
      <c r="AK689" s="54" t="e">
        <f t="shared" si="435"/>
        <v>#DIV/0!</v>
      </c>
      <c r="AM689" s="23">
        <f t="shared" si="412"/>
        <v>20.6935322103587</v>
      </c>
      <c r="AN689" s="54">
        <f t="shared" si="436"/>
        <v>0</v>
      </c>
      <c r="AO689" s="54" t="e">
        <f t="shared" si="437"/>
        <v>#DIV/0!</v>
      </c>
      <c r="AP689" s="54" t="e">
        <f t="shared" si="438"/>
        <v>#DIV/0!</v>
      </c>
      <c r="AQ689" s="54" t="e">
        <f t="shared" si="439"/>
        <v>#DIV/0!</v>
      </c>
      <c r="AS689" s="23">
        <f t="shared" si="413"/>
        <v>20.6935322103587</v>
      </c>
      <c r="AT689" s="54">
        <f t="shared" si="440"/>
        <v>0</v>
      </c>
      <c r="AU689" s="54" t="e">
        <f t="shared" si="441"/>
        <v>#DIV/0!</v>
      </c>
      <c r="AV689" s="54" t="e">
        <f t="shared" si="442"/>
        <v>#DIV/0!</v>
      </c>
      <c r="AW689" s="54" t="e">
        <f t="shared" si="443"/>
        <v>#DIV/0!</v>
      </c>
    </row>
    <row r="690" spans="1:49" s="50" customFormat="1" hidden="1" x14ac:dyDescent="0.25">
      <c r="A690" s="3"/>
      <c r="B690" s="4"/>
      <c r="C690" s="4">
        <f t="shared" si="423"/>
        <v>344.93803946546871</v>
      </c>
      <c r="D690" s="22">
        <f t="shared" si="414"/>
        <v>419.19385993246448</v>
      </c>
      <c r="E690" s="54">
        <f t="shared" si="424"/>
        <v>34.535072850060544</v>
      </c>
      <c r="F690" s="54">
        <f t="shared" si="425"/>
        <v>100</v>
      </c>
      <c r="G690" s="54">
        <f t="shared" si="415"/>
        <v>25.669940275388196</v>
      </c>
      <c r="H690" s="24">
        <f t="shared" si="426"/>
        <v>26</v>
      </c>
      <c r="I690" s="23">
        <f t="shared" si="427"/>
        <v>0.12</v>
      </c>
      <c r="J690" s="23">
        <f t="shared" si="428"/>
        <v>0.7</v>
      </c>
      <c r="K690" s="22">
        <f t="shared" si="429"/>
        <v>45</v>
      </c>
      <c r="L690" s="136">
        <v>659</v>
      </c>
      <c r="M690" s="9">
        <f t="shared" si="404"/>
        <v>20.693567387234069</v>
      </c>
      <c r="N690" s="9">
        <f t="shared" si="405"/>
        <v>20.693602375396864</v>
      </c>
      <c r="O690" s="10">
        <f t="shared" si="430"/>
        <v>3.4988162795457356E-5</v>
      </c>
      <c r="P690" s="10">
        <f t="shared" si="416"/>
        <v>2.6231148094530511E-4</v>
      </c>
      <c r="Q690" s="10">
        <f t="shared" si="417"/>
        <v>4.3776628429189419E-4</v>
      </c>
      <c r="R690" s="10">
        <f t="shared" si="418"/>
        <v>4.3861075774577176E-4</v>
      </c>
      <c r="S690" s="9"/>
      <c r="T690" s="9">
        <f t="shared" si="406"/>
        <v>20.693567387234069</v>
      </c>
      <c r="U690" s="10">
        <f t="shared" si="419"/>
        <v>0</v>
      </c>
      <c r="V690" s="10" t="e">
        <f t="shared" si="420"/>
        <v>#DIV/0!</v>
      </c>
      <c r="W690" s="10" t="e">
        <f t="shared" si="421"/>
        <v>#DIV/0!</v>
      </c>
      <c r="X690" s="10" t="e">
        <f t="shared" si="422"/>
        <v>#DIV/0!</v>
      </c>
      <c r="Y690" s="1"/>
      <c r="Z690" s="23">
        <f t="shared" si="407"/>
        <v>20.693567387234069</v>
      </c>
      <c r="AA690" s="54">
        <f t="shared" si="408"/>
        <v>0</v>
      </c>
      <c r="AB690" s="54" t="e">
        <f t="shared" si="409"/>
        <v>#DIV/0!</v>
      </c>
      <c r="AC690" s="54" t="e">
        <f t="shared" si="410"/>
        <v>#DIV/0!</v>
      </c>
      <c r="AD690" s="54" t="e">
        <f t="shared" si="431"/>
        <v>#DIV/0!</v>
      </c>
      <c r="AG690" s="23">
        <f t="shared" si="411"/>
        <v>20.693567387234069</v>
      </c>
      <c r="AH690" s="54">
        <f t="shared" si="432"/>
        <v>0</v>
      </c>
      <c r="AI690" s="54" t="e">
        <f t="shared" si="433"/>
        <v>#DIV/0!</v>
      </c>
      <c r="AJ690" s="54" t="e">
        <f t="shared" si="434"/>
        <v>#DIV/0!</v>
      </c>
      <c r="AK690" s="54" t="e">
        <f t="shared" si="435"/>
        <v>#DIV/0!</v>
      </c>
      <c r="AM690" s="23">
        <f t="shared" si="412"/>
        <v>20.693567387234069</v>
      </c>
      <c r="AN690" s="54">
        <f t="shared" si="436"/>
        <v>0</v>
      </c>
      <c r="AO690" s="54" t="e">
        <f t="shared" si="437"/>
        <v>#DIV/0!</v>
      </c>
      <c r="AP690" s="54" t="e">
        <f t="shared" si="438"/>
        <v>#DIV/0!</v>
      </c>
      <c r="AQ690" s="54" t="e">
        <f t="shared" si="439"/>
        <v>#DIV/0!</v>
      </c>
      <c r="AS690" s="23">
        <f t="shared" si="413"/>
        <v>20.693567387234069</v>
      </c>
      <c r="AT690" s="54">
        <f t="shared" si="440"/>
        <v>0</v>
      </c>
      <c r="AU690" s="54" t="e">
        <f t="shared" si="441"/>
        <v>#DIV/0!</v>
      </c>
      <c r="AV690" s="54" t="e">
        <f t="shared" si="442"/>
        <v>#DIV/0!</v>
      </c>
      <c r="AW690" s="54" t="e">
        <f t="shared" si="443"/>
        <v>#DIV/0!</v>
      </c>
    </row>
    <row r="691" spans="1:49" s="50" customFormat="1" hidden="1" x14ac:dyDescent="0.25">
      <c r="A691" s="3"/>
      <c r="B691" s="4"/>
      <c r="C691" s="4">
        <f t="shared" si="423"/>
        <v>346.27272062800898</v>
      </c>
      <c r="D691" s="22">
        <f t="shared" si="414"/>
        <v>419.19616396289416</v>
      </c>
      <c r="E691" s="54">
        <f t="shared" si="424"/>
        <v>34.668456881401333</v>
      </c>
      <c r="F691" s="54">
        <f t="shared" si="425"/>
        <v>100</v>
      </c>
      <c r="G691" s="54">
        <f t="shared" si="415"/>
        <v>25.743561398296006</v>
      </c>
      <c r="H691" s="24">
        <f t="shared" si="426"/>
        <v>26</v>
      </c>
      <c r="I691" s="23">
        <f t="shared" si="427"/>
        <v>0.12</v>
      </c>
      <c r="J691" s="23">
        <f t="shared" si="428"/>
        <v>0.7</v>
      </c>
      <c r="K691" s="22">
        <f t="shared" si="429"/>
        <v>45</v>
      </c>
      <c r="L691" s="136">
        <v>660</v>
      </c>
      <c r="M691" s="9">
        <f t="shared" si="404"/>
        <v>20.693602375396864</v>
      </c>
      <c r="N691" s="9">
        <f t="shared" si="405"/>
        <v>20.693637176142797</v>
      </c>
      <c r="O691" s="10">
        <f t="shared" si="430"/>
        <v>3.4800745932983546E-5</v>
      </c>
      <c r="P691" s="10">
        <f t="shared" si="416"/>
        <v>2.6029619421789196E-4</v>
      </c>
      <c r="Q691" s="10">
        <f t="shared" si="417"/>
        <v>4.3608006097405207E-4</v>
      </c>
      <c r="R691" s="10">
        <f t="shared" si="418"/>
        <v>4.3692001180533051E-4</v>
      </c>
      <c r="S691" s="9"/>
      <c r="T691" s="9">
        <f t="shared" si="406"/>
        <v>20.693602375396864</v>
      </c>
      <c r="U691" s="10">
        <f t="shared" si="419"/>
        <v>0</v>
      </c>
      <c r="V691" s="10" t="e">
        <f t="shared" si="420"/>
        <v>#DIV/0!</v>
      </c>
      <c r="W691" s="10" t="e">
        <f t="shared" si="421"/>
        <v>#DIV/0!</v>
      </c>
      <c r="X691" s="10" t="e">
        <f t="shared" si="422"/>
        <v>#DIV/0!</v>
      </c>
      <c r="Y691" s="1"/>
      <c r="Z691" s="23">
        <f t="shared" si="407"/>
        <v>20.693602375396864</v>
      </c>
      <c r="AA691" s="54">
        <f t="shared" si="408"/>
        <v>0</v>
      </c>
      <c r="AB691" s="54" t="e">
        <f t="shared" si="409"/>
        <v>#DIV/0!</v>
      </c>
      <c r="AC691" s="54" t="e">
        <f t="shared" si="410"/>
        <v>#DIV/0!</v>
      </c>
      <c r="AD691" s="54" t="e">
        <f t="shared" si="431"/>
        <v>#DIV/0!</v>
      </c>
      <c r="AG691" s="23">
        <f t="shared" si="411"/>
        <v>20.693602375396864</v>
      </c>
      <c r="AH691" s="54">
        <f t="shared" si="432"/>
        <v>0</v>
      </c>
      <c r="AI691" s="54" t="e">
        <f t="shared" si="433"/>
        <v>#DIV/0!</v>
      </c>
      <c r="AJ691" s="54" t="e">
        <f t="shared" si="434"/>
        <v>#DIV/0!</v>
      </c>
      <c r="AK691" s="54" t="e">
        <f t="shared" si="435"/>
        <v>#DIV/0!</v>
      </c>
      <c r="AM691" s="23">
        <f t="shared" si="412"/>
        <v>20.693602375396864</v>
      </c>
      <c r="AN691" s="54">
        <f t="shared" si="436"/>
        <v>0</v>
      </c>
      <c r="AO691" s="54" t="e">
        <f t="shared" si="437"/>
        <v>#DIV/0!</v>
      </c>
      <c r="AP691" s="54" t="e">
        <f t="shared" si="438"/>
        <v>#DIV/0!</v>
      </c>
      <c r="AQ691" s="54" t="e">
        <f t="shared" si="439"/>
        <v>#DIV/0!</v>
      </c>
      <c r="AS691" s="23">
        <f t="shared" si="413"/>
        <v>20.693602375396864</v>
      </c>
      <c r="AT691" s="54">
        <f t="shared" si="440"/>
        <v>0</v>
      </c>
      <c r="AU691" s="54" t="e">
        <f t="shared" si="441"/>
        <v>#DIV/0!</v>
      </c>
      <c r="AV691" s="54" t="e">
        <f t="shared" si="442"/>
        <v>#DIV/0!</v>
      </c>
      <c r="AW691" s="54" t="e">
        <f t="shared" si="443"/>
        <v>#DIV/0!</v>
      </c>
    </row>
    <row r="692" spans="1:49" s="50" customFormat="1" hidden="1" x14ac:dyDescent="0.25">
      <c r="A692" s="3"/>
      <c r="B692" s="4"/>
      <c r="C692" s="4">
        <f t="shared" si="423"/>
        <v>347.61053059210303</v>
      </c>
      <c r="D692" s="22">
        <f t="shared" si="414"/>
        <v>419.19845567907277</v>
      </c>
      <c r="E692" s="54">
        <f t="shared" si="424"/>
        <v>34.802153595782997</v>
      </c>
      <c r="F692" s="54">
        <f t="shared" si="425"/>
        <v>100</v>
      </c>
      <c r="G692" s="54">
        <f t="shared" si="415"/>
        <v>25.817208900193496</v>
      </c>
      <c r="H692" s="24">
        <f t="shared" si="426"/>
        <v>26</v>
      </c>
      <c r="I692" s="23">
        <f t="shared" si="427"/>
        <v>0.12</v>
      </c>
      <c r="J692" s="23">
        <f t="shared" si="428"/>
        <v>0.7</v>
      </c>
      <c r="K692" s="22">
        <f t="shared" si="429"/>
        <v>45</v>
      </c>
      <c r="L692" s="136">
        <v>661</v>
      </c>
      <c r="M692" s="9">
        <f t="shared" si="404"/>
        <v>20.693637176142797</v>
      </c>
      <c r="N692" s="9">
        <f t="shared" si="405"/>
        <v>20.693671790756738</v>
      </c>
      <c r="O692" s="10">
        <f t="shared" si="430"/>
        <v>3.4614613941386096E-5</v>
      </c>
      <c r="P692" s="10">
        <f t="shared" si="416"/>
        <v>2.5829940344577774E-4</v>
      </c>
      <c r="Q692" s="10">
        <f t="shared" si="417"/>
        <v>4.3440287639635985E-4</v>
      </c>
      <c r="R692" s="10">
        <f t="shared" si="418"/>
        <v>4.3523833546132371E-4</v>
      </c>
      <c r="S692" s="9"/>
      <c r="T692" s="9">
        <f t="shared" si="406"/>
        <v>20.693637176142797</v>
      </c>
      <c r="U692" s="10">
        <f t="shared" si="419"/>
        <v>0</v>
      </c>
      <c r="V692" s="10" t="e">
        <f t="shared" si="420"/>
        <v>#DIV/0!</v>
      </c>
      <c r="W692" s="10" t="e">
        <f t="shared" si="421"/>
        <v>#DIV/0!</v>
      </c>
      <c r="X692" s="10" t="e">
        <f t="shared" si="422"/>
        <v>#DIV/0!</v>
      </c>
      <c r="Y692" s="1"/>
      <c r="Z692" s="23">
        <f t="shared" si="407"/>
        <v>20.693637176142797</v>
      </c>
      <c r="AA692" s="54">
        <f t="shared" si="408"/>
        <v>0</v>
      </c>
      <c r="AB692" s="54" t="e">
        <f t="shared" si="409"/>
        <v>#DIV/0!</v>
      </c>
      <c r="AC692" s="54" t="e">
        <f t="shared" si="410"/>
        <v>#DIV/0!</v>
      </c>
      <c r="AD692" s="54" t="e">
        <f t="shared" si="431"/>
        <v>#DIV/0!</v>
      </c>
      <c r="AG692" s="23">
        <f t="shared" si="411"/>
        <v>20.693637176142797</v>
      </c>
      <c r="AH692" s="54">
        <f t="shared" si="432"/>
        <v>0</v>
      </c>
      <c r="AI692" s="54" t="e">
        <f t="shared" si="433"/>
        <v>#DIV/0!</v>
      </c>
      <c r="AJ692" s="54" t="e">
        <f t="shared" si="434"/>
        <v>#DIV/0!</v>
      </c>
      <c r="AK692" s="54" t="e">
        <f t="shared" si="435"/>
        <v>#DIV/0!</v>
      </c>
      <c r="AM692" s="23">
        <f t="shared" si="412"/>
        <v>20.693637176142797</v>
      </c>
      <c r="AN692" s="54">
        <f t="shared" si="436"/>
        <v>0</v>
      </c>
      <c r="AO692" s="54" t="e">
        <f t="shared" si="437"/>
        <v>#DIV/0!</v>
      </c>
      <c r="AP692" s="54" t="e">
        <f t="shared" si="438"/>
        <v>#DIV/0!</v>
      </c>
      <c r="AQ692" s="54" t="e">
        <f t="shared" si="439"/>
        <v>#DIV/0!</v>
      </c>
      <c r="AS692" s="23">
        <f t="shared" si="413"/>
        <v>20.693637176142797</v>
      </c>
      <c r="AT692" s="54">
        <f t="shared" si="440"/>
        <v>0</v>
      </c>
      <c r="AU692" s="54" t="e">
        <f t="shared" si="441"/>
        <v>#DIV/0!</v>
      </c>
      <c r="AV692" s="54" t="e">
        <f t="shared" si="442"/>
        <v>#DIV/0!</v>
      </c>
      <c r="AW692" s="54" t="e">
        <f t="shared" si="443"/>
        <v>#DIV/0!</v>
      </c>
    </row>
    <row r="693" spans="1:49" s="50" customFormat="1" hidden="1" x14ac:dyDescent="0.25">
      <c r="A693" s="3"/>
      <c r="B693" s="4"/>
      <c r="C693" s="4">
        <f t="shared" si="423"/>
        <v>348.95147193510695</v>
      </c>
      <c r="D693" s="22">
        <f t="shared" si="414"/>
        <v>419.20073516517203</v>
      </c>
      <c r="E693" s="54">
        <f t="shared" si="424"/>
        <v>34.936163250778783</v>
      </c>
      <c r="F693" s="54">
        <f t="shared" si="425"/>
        <v>100</v>
      </c>
      <c r="G693" s="54">
        <f t="shared" si="415"/>
        <v>25.890882332151346</v>
      </c>
      <c r="H693" s="24">
        <f t="shared" si="426"/>
        <v>26</v>
      </c>
      <c r="I693" s="23">
        <f t="shared" si="427"/>
        <v>0.12</v>
      </c>
      <c r="J693" s="23">
        <f t="shared" si="428"/>
        <v>0.7</v>
      </c>
      <c r="K693" s="22">
        <f t="shared" si="429"/>
        <v>45</v>
      </c>
      <c r="L693" s="136">
        <v>662</v>
      </c>
      <c r="M693" s="9">
        <f t="shared" si="404"/>
        <v>20.693671790756738</v>
      </c>
      <c r="N693" s="9">
        <f t="shared" si="405"/>
        <v>20.693706220512851</v>
      </c>
      <c r="O693" s="10">
        <f t="shared" si="430"/>
        <v>3.4429756112785981E-5</v>
      </c>
      <c r="P693" s="10">
        <f t="shared" si="416"/>
        <v>2.5632091146504741E-4</v>
      </c>
      <c r="Q693" s="10">
        <f t="shared" si="417"/>
        <v>4.3273466874695435E-4</v>
      </c>
      <c r="R693" s="10">
        <f t="shared" si="418"/>
        <v>4.3356566695193705E-4</v>
      </c>
      <c r="S693" s="9"/>
      <c r="T693" s="9">
        <f t="shared" si="406"/>
        <v>20.693671790756738</v>
      </c>
      <c r="U693" s="10">
        <f t="shared" si="419"/>
        <v>0</v>
      </c>
      <c r="V693" s="10" t="e">
        <f t="shared" si="420"/>
        <v>#DIV/0!</v>
      </c>
      <c r="W693" s="10" t="e">
        <f t="shared" si="421"/>
        <v>#DIV/0!</v>
      </c>
      <c r="X693" s="10" t="e">
        <f t="shared" si="422"/>
        <v>#DIV/0!</v>
      </c>
      <c r="Y693" s="1"/>
      <c r="Z693" s="23">
        <f t="shared" si="407"/>
        <v>20.693671790756738</v>
      </c>
      <c r="AA693" s="54">
        <f t="shared" si="408"/>
        <v>0</v>
      </c>
      <c r="AB693" s="54" t="e">
        <f t="shared" si="409"/>
        <v>#DIV/0!</v>
      </c>
      <c r="AC693" s="54" t="e">
        <f t="shared" si="410"/>
        <v>#DIV/0!</v>
      </c>
      <c r="AD693" s="54" t="e">
        <f t="shared" si="431"/>
        <v>#DIV/0!</v>
      </c>
      <c r="AG693" s="23">
        <f t="shared" si="411"/>
        <v>20.693671790756738</v>
      </c>
      <c r="AH693" s="54">
        <f t="shared" si="432"/>
        <v>0</v>
      </c>
      <c r="AI693" s="54" t="e">
        <f t="shared" si="433"/>
        <v>#DIV/0!</v>
      </c>
      <c r="AJ693" s="54" t="e">
        <f t="shared" si="434"/>
        <v>#DIV/0!</v>
      </c>
      <c r="AK693" s="54" t="e">
        <f t="shared" si="435"/>
        <v>#DIV/0!</v>
      </c>
      <c r="AM693" s="23">
        <f t="shared" si="412"/>
        <v>20.693671790756738</v>
      </c>
      <c r="AN693" s="54">
        <f t="shared" si="436"/>
        <v>0</v>
      </c>
      <c r="AO693" s="54" t="e">
        <f t="shared" si="437"/>
        <v>#DIV/0!</v>
      </c>
      <c r="AP693" s="54" t="e">
        <f t="shared" si="438"/>
        <v>#DIV/0!</v>
      </c>
      <c r="AQ693" s="54" t="e">
        <f t="shared" si="439"/>
        <v>#DIV/0!</v>
      </c>
      <c r="AS693" s="23">
        <f t="shared" si="413"/>
        <v>20.693671790756738</v>
      </c>
      <c r="AT693" s="54">
        <f t="shared" si="440"/>
        <v>0</v>
      </c>
      <c r="AU693" s="54" t="e">
        <f t="shared" si="441"/>
        <v>#DIV/0!</v>
      </c>
      <c r="AV693" s="54" t="e">
        <f t="shared" si="442"/>
        <v>#DIV/0!</v>
      </c>
      <c r="AW693" s="54" t="e">
        <f t="shared" si="443"/>
        <v>#DIV/0!</v>
      </c>
    </row>
    <row r="694" spans="1:49" s="50" customFormat="1" hidden="1" x14ac:dyDescent="0.25">
      <c r="A694" s="3"/>
      <c r="B694" s="4"/>
      <c r="C694" s="4">
        <f t="shared" si="423"/>
        <v>350.2955472325927</v>
      </c>
      <c r="D694" s="22">
        <f t="shared" si="414"/>
        <v>419.20300250466386</v>
      </c>
      <c r="E694" s="54">
        <f t="shared" si="424"/>
        <v>35.070486103783622</v>
      </c>
      <c r="F694" s="54">
        <f t="shared" si="425"/>
        <v>100</v>
      </c>
      <c r="G694" s="54">
        <f t="shared" si="415"/>
        <v>25.964581245999693</v>
      </c>
      <c r="H694" s="24">
        <f t="shared" si="426"/>
        <v>26</v>
      </c>
      <c r="I694" s="23">
        <f t="shared" si="427"/>
        <v>0.12</v>
      </c>
      <c r="J694" s="23">
        <f t="shared" si="428"/>
        <v>0.7</v>
      </c>
      <c r="K694" s="22">
        <f t="shared" si="429"/>
        <v>45</v>
      </c>
      <c r="L694" s="136">
        <v>663</v>
      </c>
      <c r="M694" s="9">
        <f t="shared" si="404"/>
        <v>20.693706220512851</v>
      </c>
      <c r="N694" s="9">
        <f t="shared" si="405"/>
        <v>20.693740466674651</v>
      </c>
      <c r="O694" s="10">
        <f t="shared" si="430"/>
        <v>3.4246161799700303E-5</v>
      </c>
      <c r="P694" s="10">
        <f t="shared" si="416"/>
        <v>2.5436052317295539E-4</v>
      </c>
      <c r="Q694" s="10">
        <f t="shared" si="417"/>
        <v>4.310753761665795E-4</v>
      </c>
      <c r="R694" s="10">
        <f t="shared" si="418"/>
        <v>4.3190194393877035E-4</v>
      </c>
      <c r="S694" s="9"/>
      <c r="T694" s="9">
        <f t="shared" si="406"/>
        <v>20.693706220512851</v>
      </c>
      <c r="U694" s="10">
        <f t="shared" si="419"/>
        <v>0</v>
      </c>
      <c r="V694" s="10" t="e">
        <f t="shared" si="420"/>
        <v>#DIV/0!</v>
      </c>
      <c r="W694" s="10" t="e">
        <f t="shared" si="421"/>
        <v>#DIV/0!</v>
      </c>
      <c r="X694" s="10" t="e">
        <f t="shared" si="422"/>
        <v>#DIV/0!</v>
      </c>
      <c r="Y694" s="1"/>
      <c r="Z694" s="23">
        <f t="shared" si="407"/>
        <v>20.693706220512851</v>
      </c>
      <c r="AA694" s="54">
        <f t="shared" si="408"/>
        <v>0</v>
      </c>
      <c r="AB694" s="54" t="e">
        <f t="shared" si="409"/>
        <v>#DIV/0!</v>
      </c>
      <c r="AC694" s="54" t="e">
        <f t="shared" si="410"/>
        <v>#DIV/0!</v>
      </c>
      <c r="AD694" s="54" t="e">
        <f t="shared" si="431"/>
        <v>#DIV/0!</v>
      </c>
      <c r="AG694" s="23">
        <f t="shared" si="411"/>
        <v>20.693706220512851</v>
      </c>
      <c r="AH694" s="54">
        <f t="shared" si="432"/>
        <v>0</v>
      </c>
      <c r="AI694" s="54" t="e">
        <f t="shared" si="433"/>
        <v>#DIV/0!</v>
      </c>
      <c r="AJ694" s="54" t="e">
        <f t="shared" si="434"/>
        <v>#DIV/0!</v>
      </c>
      <c r="AK694" s="54" t="e">
        <f t="shared" si="435"/>
        <v>#DIV/0!</v>
      </c>
      <c r="AM694" s="23">
        <f t="shared" si="412"/>
        <v>20.693706220512851</v>
      </c>
      <c r="AN694" s="54">
        <f t="shared" si="436"/>
        <v>0</v>
      </c>
      <c r="AO694" s="54" t="e">
        <f t="shared" si="437"/>
        <v>#DIV/0!</v>
      </c>
      <c r="AP694" s="54" t="e">
        <f t="shared" si="438"/>
        <v>#DIV/0!</v>
      </c>
      <c r="AQ694" s="54" t="e">
        <f t="shared" si="439"/>
        <v>#DIV/0!</v>
      </c>
      <c r="AS694" s="23">
        <f t="shared" si="413"/>
        <v>20.693706220512851</v>
      </c>
      <c r="AT694" s="54">
        <f t="shared" si="440"/>
        <v>0</v>
      </c>
      <c r="AU694" s="54" t="e">
        <f t="shared" si="441"/>
        <v>#DIV/0!</v>
      </c>
      <c r="AV694" s="54" t="e">
        <f t="shared" si="442"/>
        <v>#DIV/0!</v>
      </c>
      <c r="AW694" s="54" t="e">
        <f t="shared" si="443"/>
        <v>#DIV/0!</v>
      </c>
    </row>
    <row r="695" spans="1:49" s="50" customFormat="1" hidden="1" x14ac:dyDescent="0.25">
      <c r="A695" s="3"/>
      <c r="B695" s="4"/>
      <c r="C695" s="4">
        <f t="shared" si="423"/>
        <v>351.64275905835245</v>
      </c>
      <c r="D695" s="22">
        <f t="shared" si="414"/>
        <v>419.20525778032675</v>
      </c>
      <c r="E695" s="54">
        <f t="shared" si="424"/>
        <v>35.205122412014575</v>
      </c>
      <c r="F695" s="54">
        <f t="shared" si="425"/>
        <v>100</v>
      </c>
      <c r="G695" s="54">
        <f t="shared" si="415"/>
        <v>26.038305194334988</v>
      </c>
      <c r="H695" s="24">
        <f t="shared" si="426"/>
        <v>26</v>
      </c>
      <c r="I695" s="23">
        <f t="shared" si="427"/>
        <v>0.12</v>
      </c>
      <c r="J695" s="23">
        <f t="shared" si="428"/>
        <v>0.7</v>
      </c>
      <c r="K695" s="22">
        <f t="shared" si="429"/>
        <v>45</v>
      </c>
      <c r="L695" s="136">
        <v>664</v>
      </c>
      <c r="M695" s="9">
        <f t="shared" si="404"/>
        <v>20.693740466674651</v>
      </c>
      <c r="N695" s="9">
        <f t="shared" si="405"/>
        <v>20.693774530495162</v>
      </c>
      <c r="O695" s="10">
        <f t="shared" si="430"/>
        <v>3.406382051096557E-5</v>
      </c>
      <c r="P695" s="10">
        <f t="shared" si="416"/>
        <v>2.5241804621893891E-4</v>
      </c>
      <c r="Q695" s="10">
        <f t="shared" si="417"/>
        <v>4.2942493796373026E-4</v>
      </c>
      <c r="R695" s="10">
        <f t="shared" si="418"/>
        <v>4.3024710548225577E-4</v>
      </c>
      <c r="S695" s="9"/>
      <c r="T695" s="9">
        <f t="shared" si="406"/>
        <v>20.693740466674651</v>
      </c>
      <c r="U695" s="10">
        <f t="shared" si="419"/>
        <v>0</v>
      </c>
      <c r="V695" s="10" t="e">
        <f t="shared" si="420"/>
        <v>#DIV/0!</v>
      </c>
      <c r="W695" s="10" t="e">
        <f t="shared" si="421"/>
        <v>#DIV/0!</v>
      </c>
      <c r="X695" s="10" t="e">
        <f t="shared" si="422"/>
        <v>#DIV/0!</v>
      </c>
      <c r="Y695" s="1"/>
      <c r="Z695" s="23">
        <f t="shared" si="407"/>
        <v>20.693740466674651</v>
      </c>
      <c r="AA695" s="54">
        <f t="shared" si="408"/>
        <v>0</v>
      </c>
      <c r="AB695" s="54" t="e">
        <f t="shared" si="409"/>
        <v>#DIV/0!</v>
      </c>
      <c r="AC695" s="54" t="e">
        <f t="shared" si="410"/>
        <v>#DIV/0!</v>
      </c>
      <c r="AD695" s="54" t="e">
        <f t="shared" si="431"/>
        <v>#DIV/0!</v>
      </c>
      <c r="AG695" s="23">
        <f t="shared" si="411"/>
        <v>20.693740466674651</v>
      </c>
      <c r="AH695" s="54">
        <f t="shared" si="432"/>
        <v>0</v>
      </c>
      <c r="AI695" s="54" t="e">
        <f t="shared" si="433"/>
        <v>#DIV/0!</v>
      </c>
      <c r="AJ695" s="54" t="e">
        <f t="shared" si="434"/>
        <v>#DIV/0!</v>
      </c>
      <c r="AK695" s="54" t="e">
        <f t="shared" si="435"/>
        <v>#DIV/0!</v>
      </c>
      <c r="AM695" s="23">
        <f t="shared" si="412"/>
        <v>20.693740466674651</v>
      </c>
      <c r="AN695" s="54">
        <f t="shared" si="436"/>
        <v>0</v>
      </c>
      <c r="AO695" s="54" t="e">
        <f t="shared" si="437"/>
        <v>#DIV/0!</v>
      </c>
      <c r="AP695" s="54" t="e">
        <f t="shared" si="438"/>
        <v>#DIV/0!</v>
      </c>
      <c r="AQ695" s="54" t="e">
        <f t="shared" si="439"/>
        <v>#DIV/0!</v>
      </c>
      <c r="AS695" s="23">
        <f t="shared" si="413"/>
        <v>20.693740466674651</v>
      </c>
      <c r="AT695" s="54">
        <f t="shared" si="440"/>
        <v>0</v>
      </c>
      <c r="AU695" s="54" t="e">
        <f t="shared" si="441"/>
        <v>#DIV/0!</v>
      </c>
      <c r="AV695" s="54" t="e">
        <f t="shared" si="442"/>
        <v>#DIV/0!</v>
      </c>
      <c r="AW695" s="54" t="e">
        <f t="shared" si="443"/>
        <v>#DIV/0!</v>
      </c>
    </row>
    <row r="696" spans="1:49" s="50" customFormat="1" hidden="1" x14ac:dyDescent="0.25">
      <c r="A696" s="3"/>
      <c r="B696" s="4"/>
      <c r="C696" s="4">
        <f t="shared" si="423"/>
        <v>352.99310998440222</v>
      </c>
      <c r="D696" s="22">
        <f t="shared" si="414"/>
        <v>419.20750107425283</v>
      </c>
      <c r="E696" s="54">
        <f t="shared" si="424"/>
        <v>35.340072432511207</v>
      </c>
      <c r="F696" s="54">
        <f t="shared" si="425"/>
        <v>100</v>
      </c>
      <c r="G696" s="54">
        <f t="shared" si="415"/>
        <v>26.112053730526796</v>
      </c>
      <c r="H696" s="24">
        <f t="shared" si="426"/>
        <v>26</v>
      </c>
      <c r="I696" s="23">
        <f t="shared" si="427"/>
        <v>0.12</v>
      </c>
      <c r="J696" s="23">
        <f t="shared" si="428"/>
        <v>0.7</v>
      </c>
      <c r="K696" s="22">
        <f t="shared" si="429"/>
        <v>45</v>
      </c>
      <c r="L696" s="136">
        <v>665</v>
      </c>
      <c r="M696" s="9">
        <f t="shared" si="404"/>
        <v>20.693774530495162</v>
      </c>
      <c r="N696" s="9">
        <f t="shared" si="405"/>
        <v>20.693808413216978</v>
      </c>
      <c r="O696" s="10">
        <f t="shared" si="430"/>
        <v>3.3882721815814421E-5</v>
      </c>
      <c r="P696" s="10">
        <f t="shared" si="416"/>
        <v>2.5049329026740101E-4</v>
      </c>
      <c r="Q696" s="10">
        <f t="shared" si="417"/>
        <v>4.2778329341815755E-4</v>
      </c>
      <c r="R696" s="10">
        <f t="shared" si="418"/>
        <v>4.2860109077889745E-4</v>
      </c>
      <c r="S696" s="9"/>
      <c r="T696" s="9">
        <f t="shared" si="406"/>
        <v>20.693774530495162</v>
      </c>
      <c r="U696" s="10">
        <f t="shared" si="419"/>
        <v>0</v>
      </c>
      <c r="V696" s="10" t="e">
        <f t="shared" si="420"/>
        <v>#DIV/0!</v>
      </c>
      <c r="W696" s="10" t="e">
        <f t="shared" si="421"/>
        <v>#DIV/0!</v>
      </c>
      <c r="X696" s="10" t="e">
        <f t="shared" si="422"/>
        <v>#DIV/0!</v>
      </c>
      <c r="Y696" s="1"/>
      <c r="Z696" s="23">
        <f t="shared" si="407"/>
        <v>20.693774530495162</v>
      </c>
      <c r="AA696" s="54">
        <f t="shared" si="408"/>
        <v>0</v>
      </c>
      <c r="AB696" s="54" t="e">
        <f t="shared" si="409"/>
        <v>#DIV/0!</v>
      </c>
      <c r="AC696" s="54" t="e">
        <f t="shared" si="410"/>
        <v>#DIV/0!</v>
      </c>
      <c r="AD696" s="54" t="e">
        <f t="shared" si="431"/>
        <v>#DIV/0!</v>
      </c>
      <c r="AG696" s="23">
        <f t="shared" si="411"/>
        <v>20.693774530495162</v>
      </c>
      <c r="AH696" s="54">
        <f t="shared" si="432"/>
        <v>0</v>
      </c>
      <c r="AI696" s="54" t="e">
        <f t="shared" si="433"/>
        <v>#DIV/0!</v>
      </c>
      <c r="AJ696" s="54" t="e">
        <f t="shared" si="434"/>
        <v>#DIV/0!</v>
      </c>
      <c r="AK696" s="54" t="e">
        <f t="shared" si="435"/>
        <v>#DIV/0!</v>
      </c>
      <c r="AM696" s="23">
        <f t="shared" si="412"/>
        <v>20.693774530495162</v>
      </c>
      <c r="AN696" s="54">
        <f t="shared" si="436"/>
        <v>0</v>
      </c>
      <c r="AO696" s="54" t="e">
        <f t="shared" si="437"/>
        <v>#DIV/0!</v>
      </c>
      <c r="AP696" s="54" t="e">
        <f t="shared" si="438"/>
        <v>#DIV/0!</v>
      </c>
      <c r="AQ696" s="54" t="e">
        <f t="shared" si="439"/>
        <v>#DIV/0!</v>
      </c>
      <c r="AS696" s="23">
        <f t="shared" si="413"/>
        <v>20.693774530495162</v>
      </c>
      <c r="AT696" s="54">
        <f t="shared" si="440"/>
        <v>0</v>
      </c>
      <c r="AU696" s="54" t="e">
        <f t="shared" si="441"/>
        <v>#DIV/0!</v>
      </c>
      <c r="AV696" s="54" t="e">
        <f t="shared" si="442"/>
        <v>#DIV/0!</v>
      </c>
      <c r="AW696" s="54" t="e">
        <f t="shared" si="443"/>
        <v>#DIV/0!</v>
      </c>
    </row>
    <row r="697" spans="1:49" s="50" customFormat="1" hidden="1" x14ac:dyDescent="0.25">
      <c r="A697" s="3"/>
      <c r="B697" s="4"/>
      <c r="C697" s="4">
        <f t="shared" si="423"/>
        <v>354.34660258098614</v>
      </c>
      <c r="D697" s="22">
        <f t="shared" si="414"/>
        <v>419.20973246785434</v>
      </c>
      <c r="E697" s="54">
        <f t="shared" si="424"/>
        <v>35.475336422136017</v>
      </c>
      <c r="F697" s="54">
        <f t="shared" si="425"/>
        <v>100</v>
      </c>
      <c r="G697" s="54">
        <f t="shared" si="415"/>
        <v>26.18582640872447</v>
      </c>
      <c r="H697" s="24">
        <f t="shared" si="426"/>
        <v>26</v>
      </c>
      <c r="I697" s="23">
        <f t="shared" si="427"/>
        <v>0.12</v>
      </c>
      <c r="J697" s="23">
        <f t="shared" si="428"/>
        <v>0.7</v>
      </c>
      <c r="K697" s="22">
        <f t="shared" si="429"/>
        <v>45</v>
      </c>
      <c r="L697" s="136">
        <v>666</v>
      </c>
      <c r="M697" s="9">
        <f t="shared" si="404"/>
        <v>20.693808413216978</v>
      </c>
      <c r="N697" s="9">
        <f t="shared" si="405"/>
        <v>20.693842116072371</v>
      </c>
      <c r="O697" s="10">
        <f t="shared" si="430"/>
        <v>3.3702855393613618E-5</v>
      </c>
      <c r="P697" s="10">
        <f t="shared" si="416"/>
        <v>2.4858606734534883E-4</v>
      </c>
      <c r="Q697" s="10">
        <f t="shared" si="417"/>
        <v>4.2615038241581432E-4</v>
      </c>
      <c r="R697" s="10">
        <f t="shared" si="418"/>
        <v>4.2696383916876587E-4</v>
      </c>
      <c r="S697" s="9"/>
      <c r="T697" s="9">
        <f t="shared" si="406"/>
        <v>20.693808413216978</v>
      </c>
      <c r="U697" s="10">
        <f t="shared" si="419"/>
        <v>0</v>
      </c>
      <c r="V697" s="10" t="e">
        <f t="shared" si="420"/>
        <v>#DIV/0!</v>
      </c>
      <c r="W697" s="10" t="e">
        <f t="shared" si="421"/>
        <v>#DIV/0!</v>
      </c>
      <c r="X697" s="10" t="e">
        <f t="shared" si="422"/>
        <v>#DIV/0!</v>
      </c>
      <c r="Y697" s="1"/>
      <c r="Z697" s="23">
        <f t="shared" si="407"/>
        <v>20.693808413216978</v>
      </c>
      <c r="AA697" s="54">
        <f t="shared" si="408"/>
        <v>0</v>
      </c>
      <c r="AB697" s="54" t="e">
        <f t="shared" si="409"/>
        <v>#DIV/0!</v>
      </c>
      <c r="AC697" s="54" t="e">
        <f t="shared" si="410"/>
        <v>#DIV/0!</v>
      </c>
      <c r="AD697" s="54" t="e">
        <f t="shared" si="431"/>
        <v>#DIV/0!</v>
      </c>
      <c r="AG697" s="23">
        <f t="shared" si="411"/>
        <v>20.693808413216978</v>
      </c>
      <c r="AH697" s="54">
        <f t="shared" si="432"/>
        <v>0</v>
      </c>
      <c r="AI697" s="54" t="e">
        <f t="shared" si="433"/>
        <v>#DIV/0!</v>
      </c>
      <c r="AJ697" s="54" t="e">
        <f t="shared" si="434"/>
        <v>#DIV/0!</v>
      </c>
      <c r="AK697" s="54" t="e">
        <f t="shared" si="435"/>
        <v>#DIV/0!</v>
      </c>
      <c r="AM697" s="23">
        <f t="shared" si="412"/>
        <v>20.693808413216978</v>
      </c>
      <c r="AN697" s="54">
        <f t="shared" si="436"/>
        <v>0</v>
      </c>
      <c r="AO697" s="54" t="e">
        <f t="shared" si="437"/>
        <v>#DIV/0!</v>
      </c>
      <c r="AP697" s="54" t="e">
        <f t="shared" si="438"/>
        <v>#DIV/0!</v>
      </c>
      <c r="AQ697" s="54" t="e">
        <f t="shared" si="439"/>
        <v>#DIV/0!</v>
      </c>
      <c r="AS697" s="23">
        <f t="shared" si="413"/>
        <v>20.693808413216978</v>
      </c>
      <c r="AT697" s="54">
        <f t="shared" si="440"/>
        <v>0</v>
      </c>
      <c r="AU697" s="54" t="e">
        <f t="shared" si="441"/>
        <v>#DIV/0!</v>
      </c>
      <c r="AV697" s="54" t="e">
        <f t="shared" si="442"/>
        <v>#DIV/0!</v>
      </c>
      <c r="AW697" s="54" t="e">
        <f t="shared" si="443"/>
        <v>#DIV/0!</v>
      </c>
    </row>
    <row r="698" spans="1:49" s="50" customFormat="1" hidden="1" x14ac:dyDescent="0.25">
      <c r="A698" s="3"/>
      <c r="B698" s="4"/>
      <c r="C698" s="4">
        <f t="shared" si="423"/>
        <v>355.70323941657989</v>
      </c>
      <c r="D698" s="22">
        <f t="shared" si="414"/>
        <v>419.21195204187057</v>
      </c>
      <c r="E698" s="54">
        <f t="shared" si="424"/>
        <v>35.610914637574744</v>
      </c>
      <c r="F698" s="54">
        <f t="shared" si="425"/>
        <v>100</v>
      </c>
      <c r="G698" s="54">
        <f t="shared" si="415"/>
        <v>26.259622783863854</v>
      </c>
      <c r="H698" s="24">
        <f t="shared" si="426"/>
        <v>26</v>
      </c>
      <c r="I698" s="23">
        <f t="shared" si="427"/>
        <v>0.12</v>
      </c>
      <c r="J698" s="23">
        <f t="shared" si="428"/>
        <v>0.7</v>
      </c>
      <c r="K698" s="22">
        <f t="shared" si="429"/>
        <v>45</v>
      </c>
      <c r="L698" s="136">
        <v>667</v>
      </c>
      <c r="M698" s="9">
        <f t="shared" si="404"/>
        <v>20.693842116072371</v>
      </c>
      <c r="N698" s="9">
        <f t="shared" si="405"/>
        <v>20.69387564028343</v>
      </c>
      <c r="O698" s="10">
        <f t="shared" si="430"/>
        <v>3.3524211058733044E-5</v>
      </c>
      <c r="P698" s="10">
        <f t="shared" si="416"/>
        <v>2.4669619200157254E-4</v>
      </c>
      <c r="Q698" s="10">
        <f t="shared" si="417"/>
        <v>4.2452614577355869E-4</v>
      </c>
      <c r="R698" s="10">
        <f t="shared" si="418"/>
        <v>4.2533529165754907E-4</v>
      </c>
      <c r="S698" s="9"/>
      <c r="T698" s="9">
        <f t="shared" si="406"/>
        <v>20.693842116072371</v>
      </c>
      <c r="U698" s="10">
        <f t="shared" si="419"/>
        <v>0</v>
      </c>
      <c r="V698" s="10" t="e">
        <f t="shared" si="420"/>
        <v>#DIV/0!</v>
      </c>
      <c r="W698" s="10" t="e">
        <f t="shared" si="421"/>
        <v>#DIV/0!</v>
      </c>
      <c r="X698" s="10" t="e">
        <f t="shared" si="422"/>
        <v>#DIV/0!</v>
      </c>
      <c r="Y698" s="1"/>
      <c r="Z698" s="23">
        <f t="shared" si="407"/>
        <v>20.693842116072371</v>
      </c>
      <c r="AA698" s="54">
        <f t="shared" si="408"/>
        <v>0</v>
      </c>
      <c r="AB698" s="54" t="e">
        <f t="shared" si="409"/>
        <v>#DIV/0!</v>
      </c>
      <c r="AC698" s="54" t="e">
        <f t="shared" si="410"/>
        <v>#DIV/0!</v>
      </c>
      <c r="AD698" s="54" t="e">
        <f t="shared" si="431"/>
        <v>#DIV/0!</v>
      </c>
      <c r="AG698" s="23">
        <f t="shared" si="411"/>
        <v>20.693842116072371</v>
      </c>
      <c r="AH698" s="54">
        <f t="shared" si="432"/>
        <v>0</v>
      </c>
      <c r="AI698" s="54" t="e">
        <f t="shared" si="433"/>
        <v>#DIV/0!</v>
      </c>
      <c r="AJ698" s="54" t="e">
        <f t="shared" si="434"/>
        <v>#DIV/0!</v>
      </c>
      <c r="AK698" s="54" t="e">
        <f t="shared" si="435"/>
        <v>#DIV/0!</v>
      </c>
      <c r="AM698" s="23">
        <f t="shared" si="412"/>
        <v>20.693842116072371</v>
      </c>
      <c r="AN698" s="54">
        <f t="shared" si="436"/>
        <v>0</v>
      </c>
      <c r="AO698" s="54" t="e">
        <f t="shared" si="437"/>
        <v>#DIV/0!</v>
      </c>
      <c r="AP698" s="54" t="e">
        <f t="shared" si="438"/>
        <v>#DIV/0!</v>
      </c>
      <c r="AQ698" s="54" t="e">
        <f t="shared" si="439"/>
        <v>#DIV/0!</v>
      </c>
      <c r="AS698" s="23">
        <f t="shared" si="413"/>
        <v>20.693842116072371</v>
      </c>
      <c r="AT698" s="54">
        <f t="shared" si="440"/>
        <v>0</v>
      </c>
      <c r="AU698" s="54" t="e">
        <f t="shared" si="441"/>
        <v>#DIV/0!</v>
      </c>
      <c r="AV698" s="54" t="e">
        <f t="shared" si="442"/>
        <v>#DIV/0!</v>
      </c>
      <c r="AW698" s="54" t="e">
        <f t="shared" si="443"/>
        <v>#DIV/0!</v>
      </c>
    </row>
    <row r="699" spans="1:49" s="50" customFormat="1" hidden="1" x14ac:dyDescent="0.25">
      <c r="A699" s="3"/>
      <c r="B699" s="4"/>
      <c r="C699" s="4">
        <f t="shared" si="423"/>
        <v>357.06302305789501</v>
      </c>
      <c r="D699" s="22">
        <f t="shared" si="414"/>
        <v>419.2141598763742</v>
      </c>
      <c r="E699" s="54">
        <f t="shared" si="424"/>
        <v>35.746807335336854</v>
      </c>
      <c r="F699" s="54">
        <f t="shared" si="425"/>
        <v>100</v>
      </c>
      <c r="G699" s="54">
        <f t="shared" si="415"/>
        <v>26.3334424116739</v>
      </c>
      <c r="H699" s="24">
        <f t="shared" si="426"/>
        <v>26</v>
      </c>
      <c r="I699" s="23">
        <f t="shared" si="427"/>
        <v>0.12</v>
      </c>
      <c r="J699" s="23">
        <f t="shared" si="428"/>
        <v>0.7</v>
      </c>
      <c r="K699" s="22">
        <f t="shared" si="429"/>
        <v>45</v>
      </c>
      <c r="L699" s="136">
        <v>668</v>
      </c>
      <c r="M699" s="9">
        <f t="shared" si="404"/>
        <v>20.69387564028343</v>
      </c>
      <c r="N699" s="9">
        <f t="shared" si="405"/>
        <v>20.693908987062105</v>
      </c>
      <c r="O699" s="10">
        <f t="shared" si="430"/>
        <v>3.3346778675280575E-5</v>
      </c>
      <c r="P699" s="10">
        <f t="shared" si="416"/>
        <v>2.4482348065566091E-4</v>
      </c>
      <c r="Q699" s="10">
        <f t="shared" si="417"/>
        <v>4.2291052417113182E-4</v>
      </c>
      <c r="R699" s="10">
        <f t="shared" si="418"/>
        <v>4.2371538813298188E-4</v>
      </c>
      <c r="S699" s="9"/>
      <c r="T699" s="9">
        <f t="shared" si="406"/>
        <v>20.69387564028343</v>
      </c>
      <c r="U699" s="10">
        <f t="shared" si="419"/>
        <v>0</v>
      </c>
      <c r="V699" s="10" t="e">
        <f t="shared" si="420"/>
        <v>#DIV/0!</v>
      </c>
      <c r="W699" s="10" t="e">
        <f t="shared" si="421"/>
        <v>#DIV/0!</v>
      </c>
      <c r="X699" s="10" t="e">
        <f t="shared" si="422"/>
        <v>#DIV/0!</v>
      </c>
      <c r="Y699" s="1"/>
      <c r="Z699" s="23">
        <f t="shared" si="407"/>
        <v>20.69387564028343</v>
      </c>
      <c r="AA699" s="54">
        <f t="shared" si="408"/>
        <v>0</v>
      </c>
      <c r="AB699" s="54" t="e">
        <f t="shared" si="409"/>
        <v>#DIV/0!</v>
      </c>
      <c r="AC699" s="54" t="e">
        <f t="shared" si="410"/>
        <v>#DIV/0!</v>
      </c>
      <c r="AD699" s="54" t="e">
        <f t="shared" si="431"/>
        <v>#DIV/0!</v>
      </c>
      <c r="AG699" s="23">
        <f t="shared" si="411"/>
        <v>20.69387564028343</v>
      </c>
      <c r="AH699" s="54">
        <f t="shared" si="432"/>
        <v>0</v>
      </c>
      <c r="AI699" s="54" t="e">
        <f t="shared" si="433"/>
        <v>#DIV/0!</v>
      </c>
      <c r="AJ699" s="54" t="e">
        <f t="shared" si="434"/>
        <v>#DIV/0!</v>
      </c>
      <c r="AK699" s="54" t="e">
        <f t="shared" si="435"/>
        <v>#DIV/0!</v>
      </c>
      <c r="AM699" s="23">
        <f t="shared" si="412"/>
        <v>20.69387564028343</v>
      </c>
      <c r="AN699" s="54">
        <f t="shared" si="436"/>
        <v>0</v>
      </c>
      <c r="AO699" s="54" t="e">
        <f t="shared" si="437"/>
        <v>#DIV/0!</v>
      </c>
      <c r="AP699" s="54" t="e">
        <f t="shared" si="438"/>
        <v>#DIV/0!</v>
      </c>
      <c r="AQ699" s="54" t="e">
        <f t="shared" si="439"/>
        <v>#DIV/0!</v>
      </c>
      <c r="AS699" s="23">
        <f t="shared" si="413"/>
        <v>20.69387564028343</v>
      </c>
      <c r="AT699" s="54">
        <f t="shared" si="440"/>
        <v>0</v>
      </c>
      <c r="AU699" s="54" t="e">
        <f t="shared" si="441"/>
        <v>#DIV/0!</v>
      </c>
      <c r="AV699" s="54" t="e">
        <f t="shared" si="442"/>
        <v>#DIV/0!</v>
      </c>
      <c r="AW699" s="54" t="e">
        <f t="shared" si="443"/>
        <v>#DIV/0!</v>
      </c>
    </row>
    <row r="700" spans="1:49" s="50" customFormat="1" hidden="1" x14ac:dyDescent="0.25">
      <c r="A700" s="3"/>
      <c r="B700" s="4"/>
      <c r="C700" s="4">
        <f t="shared" si="423"/>
        <v>358.42595606988243</v>
      </c>
      <c r="D700" s="22">
        <f t="shared" si="414"/>
        <v>419.21635605077762</v>
      </c>
      <c r="E700" s="54">
        <f t="shared" si="424"/>
        <v>35.883014771755839</v>
      </c>
      <c r="F700" s="54">
        <f t="shared" si="425"/>
        <v>100</v>
      </c>
      <c r="G700" s="54">
        <f t="shared" si="415"/>
        <v>26.407284848683204</v>
      </c>
      <c r="H700" s="24">
        <f t="shared" si="426"/>
        <v>26</v>
      </c>
      <c r="I700" s="23">
        <f t="shared" si="427"/>
        <v>0.12</v>
      </c>
      <c r="J700" s="23">
        <f t="shared" si="428"/>
        <v>0.7</v>
      </c>
      <c r="K700" s="22">
        <f t="shared" si="429"/>
        <v>45</v>
      </c>
      <c r="L700" s="136">
        <v>669</v>
      </c>
      <c r="M700" s="9">
        <f t="shared" si="404"/>
        <v>20.693908987062105</v>
      </c>
      <c r="N700" s="9">
        <f t="shared" si="405"/>
        <v>20.693942157610341</v>
      </c>
      <c r="O700" s="10">
        <f t="shared" si="430"/>
        <v>3.3170548235261776E-5</v>
      </c>
      <c r="P700" s="10">
        <f t="shared" si="416"/>
        <v>2.4296775215240971E-4</v>
      </c>
      <c r="Q700" s="10">
        <f t="shared" si="417"/>
        <v>4.2130345914810044E-4</v>
      </c>
      <c r="R700" s="10">
        <f t="shared" si="418"/>
        <v>4.2210407040218562E-4</v>
      </c>
      <c r="S700" s="9"/>
      <c r="T700" s="9">
        <f t="shared" si="406"/>
        <v>20.693908987062105</v>
      </c>
      <c r="U700" s="10">
        <f t="shared" si="419"/>
        <v>0</v>
      </c>
      <c r="V700" s="10" t="e">
        <f t="shared" si="420"/>
        <v>#DIV/0!</v>
      </c>
      <c r="W700" s="10" t="e">
        <f t="shared" si="421"/>
        <v>#DIV/0!</v>
      </c>
      <c r="X700" s="10" t="e">
        <f t="shared" si="422"/>
        <v>#DIV/0!</v>
      </c>
      <c r="Y700" s="1"/>
      <c r="Z700" s="23">
        <f t="shared" si="407"/>
        <v>20.693908987062105</v>
      </c>
      <c r="AA700" s="54">
        <f t="shared" si="408"/>
        <v>0</v>
      </c>
      <c r="AB700" s="54" t="e">
        <f t="shared" si="409"/>
        <v>#DIV/0!</v>
      </c>
      <c r="AC700" s="54" t="e">
        <f t="shared" si="410"/>
        <v>#DIV/0!</v>
      </c>
      <c r="AD700" s="54" t="e">
        <f t="shared" si="431"/>
        <v>#DIV/0!</v>
      </c>
      <c r="AG700" s="23">
        <f t="shared" si="411"/>
        <v>20.693908987062105</v>
      </c>
      <c r="AH700" s="54">
        <f t="shared" si="432"/>
        <v>0</v>
      </c>
      <c r="AI700" s="54" t="e">
        <f t="shared" si="433"/>
        <v>#DIV/0!</v>
      </c>
      <c r="AJ700" s="54" t="e">
        <f t="shared" si="434"/>
        <v>#DIV/0!</v>
      </c>
      <c r="AK700" s="54" t="e">
        <f t="shared" si="435"/>
        <v>#DIV/0!</v>
      </c>
      <c r="AM700" s="23">
        <f t="shared" si="412"/>
        <v>20.693908987062105</v>
      </c>
      <c r="AN700" s="54">
        <f t="shared" si="436"/>
        <v>0</v>
      </c>
      <c r="AO700" s="54" t="e">
        <f t="shared" si="437"/>
        <v>#DIV/0!</v>
      </c>
      <c r="AP700" s="54" t="e">
        <f t="shared" si="438"/>
        <v>#DIV/0!</v>
      </c>
      <c r="AQ700" s="54" t="e">
        <f t="shared" si="439"/>
        <v>#DIV/0!</v>
      </c>
      <c r="AS700" s="23">
        <f t="shared" si="413"/>
        <v>20.693908987062105</v>
      </c>
      <c r="AT700" s="54">
        <f t="shared" si="440"/>
        <v>0</v>
      </c>
      <c r="AU700" s="54" t="e">
        <f t="shared" si="441"/>
        <v>#DIV/0!</v>
      </c>
      <c r="AV700" s="54" t="e">
        <f t="shared" si="442"/>
        <v>#DIV/0!</v>
      </c>
      <c r="AW700" s="54" t="e">
        <f t="shared" si="443"/>
        <v>#DIV/0!</v>
      </c>
    </row>
    <row r="701" spans="1:49" s="50" customFormat="1" hidden="1" x14ac:dyDescent="0.25">
      <c r="A701" s="3"/>
      <c r="B701" s="4"/>
      <c r="C701" s="4">
        <f t="shared" si="423"/>
        <v>359.7920410157364</v>
      </c>
      <c r="D701" s="22">
        <f t="shared" si="414"/>
        <v>419.21854064383984</v>
      </c>
      <c r="E701" s="54">
        <f t="shared" si="424"/>
        <v>36.019537202989653</v>
      </c>
      <c r="F701" s="54">
        <f t="shared" si="425"/>
        <v>100</v>
      </c>
      <c r="G701" s="54">
        <f t="shared" si="415"/>
        <v>26.481149652226549</v>
      </c>
      <c r="H701" s="24">
        <f t="shared" si="426"/>
        <v>26</v>
      </c>
      <c r="I701" s="23">
        <f t="shared" si="427"/>
        <v>0.12</v>
      </c>
      <c r="J701" s="23">
        <f t="shared" si="428"/>
        <v>0.7</v>
      </c>
      <c r="K701" s="22">
        <f t="shared" si="429"/>
        <v>45</v>
      </c>
      <c r="L701" s="136">
        <v>670</v>
      </c>
      <c r="M701" s="9">
        <f t="shared" si="404"/>
        <v>20.693942157610341</v>
      </c>
      <c r="N701" s="9">
        <f t="shared" si="405"/>
        <v>20.693975153120178</v>
      </c>
      <c r="O701" s="10">
        <f t="shared" si="430"/>
        <v>3.2995509837263626E-5</v>
      </c>
      <c r="P701" s="10">
        <f t="shared" si="416"/>
        <v>2.4112882758191883E-4</v>
      </c>
      <c r="Q701" s="10">
        <f t="shared" si="417"/>
        <v>4.1970489284498682E-4</v>
      </c>
      <c r="R701" s="10">
        <f t="shared" si="418"/>
        <v>4.2050128010389959E-4</v>
      </c>
      <c r="S701" s="9"/>
      <c r="T701" s="9">
        <f t="shared" si="406"/>
        <v>20.693942157610341</v>
      </c>
      <c r="U701" s="10">
        <f t="shared" si="419"/>
        <v>0</v>
      </c>
      <c r="V701" s="10" t="e">
        <f t="shared" si="420"/>
        <v>#DIV/0!</v>
      </c>
      <c r="W701" s="10" t="e">
        <f t="shared" si="421"/>
        <v>#DIV/0!</v>
      </c>
      <c r="X701" s="10" t="e">
        <f t="shared" si="422"/>
        <v>#DIV/0!</v>
      </c>
      <c r="Y701" s="1"/>
      <c r="Z701" s="23">
        <f t="shared" si="407"/>
        <v>20.693942157610341</v>
      </c>
      <c r="AA701" s="54">
        <f t="shared" si="408"/>
        <v>0</v>
      </c>
      <c r="AB701" s="54" t="e">
        <f t="shared" si="409"/>
        <v>#DIV/0!</v>
      </c>
      <c r="AC701" s="54" t="e">
        <f t="shared" si="410"/>
        <v>#DIV/0!</v>
      </c>
      <c r="AD701" s="54" t="e">
        <f t="shared" si="431"/>
        <v>#DIV/0!</v>
      </c>
      <c r="AG701" s="23">
        <f t="shared" si="411"/>
        <v>20.693942157610341</v>
      </c>
      <c r="AH701" s="54">
        <f t="shared" si="432"/>
        <v>0</v>
      </c>
      <c r="AI701" s="54" t="e">
        <f t="shared" si="433"/>
        <v>#DIV/0!</v>
      </c>
      <c r="AJ701" s="54" t="e">
        <f t="shared" si="434"/>
        <v>#DIV/0!</v>
      </c>
      <c r="AK701" s="54" t="e">
        <f t="shared" si="435"/>
        <v>#DIV/0!</v>
      </c>
      <c r="AM701" s="23">
        <f t="shared" si="412"/>
        <v>20.693942157610341</v>
      </c>
      <c r="AN701" s="54">
        <f t="shared" si="436"/>
        <v>0</v>
      </c>
      <c r="AO701" s="54" t="e">
        <f t="shared" si="437"/>
        <v>#DIV/0!</v>
      </c>
      <c r="AP701" s="54" t="e">
        <f t="shared" si="438"/>
        <v>#DIV/0!</v>
      </c>
      <c r="AQ701" s="54" t="e">
        <f t="shared" si="439"/>
        <v>#DIV/0!</v>
      </c>
      <c r="AS701" s="23">
        <f t="shared" si="413"/>
        <v>20.693942157610341</v>
      </c>
      <c r="AT701" s="54">
        <f t="shared" si="440"/>
        <v>0</v>
      </c>
      <c r="AU701" s="54" t="e">
        <f t="shared" si="441"/>
        <v>#DIV/0!</v>
      </c>
      <c r="AV701" s="54" t="e">
        <f t="shared" si="442"/>
        <v>#DIV/0!</v>
      </c>
      <c r="AW701" s="54" t="e">
        <f t="shared" si="443"/>
        <v>#DIV/0!</v>
      </c>
    </row>
    <row r="702" spans="1:49" s="50" customFormat="1" hidden="1" x14ac:dyDescent="0.25">
      <c r="A702" s="3"/>
      <c r="B702" s="4"/>
      <c r="C702" s="4">
        <f t="shared" si="423"/>
        <v>361.16128045689857</v>
      </c>
      <c r="D702" s="22">
        <f t="shared" si="414"/>
        <v>419.2207137336722</v>
      </c>
      <c r="E702" s="54">
        <f t="shared" si="424"/>
        <v>36.156374885021073</v>
      </c>
      <c r="F702" s="54">
        <f t="shared" si="425"/>
        <v>100</v>
      </c>
      <c r="G702" s="54">
        <f t="shared" si="415"/>
        <v>26.555036380451352</v>
      </c>
      <c r="H702" s="24">
        <f t="shared" si="426"/>
        <v>26</v>
      </c>
      <c r="I702" s="23">
        <f t="shared" si="427"/>
        <v>0.12</v>
      </c>
      <c r="J702" s="23">
        <f t="shared" si="428"/>
        <v>0.7</v>
      </c>
      <c r="K702" s="22">
        <f t="shared" si="429"/>
        <v>45</v>
      </c>
      <c r="L702" s="136">
        <v>671</v>
      </c>
      <c r="M702" s="9">
        <f t="shared" si="404"/>
        <v>20.693975153120178</v>
      </c>
      <c r="N702" s="9">
        <f t="shared" si="405"/>
        <v>20.694007974773825</v>
      </c>
      <c r="O702" s="10">
        <f t="shared" si="430"/>
        <v>3.282165364737466E-5</v>
      </c>
      <c r="P702" s="10">
        <f t="shared" si="416"/>
        <v>2.3930652997236721E-4</v>
      </c>
      <c r="Q702" s="10">
        <f t="shared" si="417"/>
        <v>4.181147675153098E-4</v>
      </c>
      <c r="R702" s="10">
        <f t="shared" si="418"/>
        <v>4.1890695929895102E-4</v>
      </c>
      <c r="S702" s="9"/>
      <c r="T702" s="9">
        <f t="shared" si="406"/>
        <v>20.693975153120178</v>
      </c>
      <c r="U702" s="10">
        <f t="shared" si="419"/>
        <v>0</v>
      </c>
      <c r="V702" s="10" t="e">
        <f t="shared" si="420"/>
        <v>#DIV/0!</v>
      </c>
      <c r="W702" s="10" t="e">
        <f t="shared" si="421"/>
        <v>#DIV/0!</v>
      </c>
      <c r="X702" s="10" t="e">
        <f t="shared" si="422"/>
        <v>#DIV/0!</v>
      </c>
      <c r="Y702" s="1"/>
      <c r="Z702" s="23">
        <f t="shared" si="407"/>
        <v>20.693975153120178</v>
      </c>
      <c r="AA702" s="54">
        <f t="shared" si="408"/>
        <v>0</v>
      </c>
      <c r="AB702" s="54" t="e">
        <f t="shared" si="409"/>
        <v>#DIV/0!</v>
      </c>
      <c r="AC702" s="54" t="e">
        <f t="shared" si="410"/>
        <v>#DIV/0!</v>
      </c>
      <c r="AD702" s="54" t="e">
        <f t="shared" si="431"/>
        <v>#DIV/0!</v>
      </c>
      <c r="AG702" s="23">
        <f t="shared" si="411"/>
        <v>20.693975153120178</v>
      </c>
      <c r="AH702" s="54">
        <f t="shared" si="432"/>
        <v>0</v>
      </c>
      <c r="AI702" s="54" t="e">
        <f t="shared" si="433"/>
        <v>#DIV/0!</v>
      </c>
      <c r="AJ702" s="54" t="e">
        <f t="shared" si="434"/>
        <v>#DIV/0!</v>
      </c>
      <c r="AK702" s="54" t="e">
        <f t="shared" si="435"/>
        <v>#DIV/0!</v>
      </c>
      <c r="AM702" s="23">
        <f t="shared" si="412"/>
        <v>20.693975153120178</v>
      </c>
      <c r="AN702" s="54">
        <f t="shared" si="436"/>
        <v>0</v>
      </c>
      <c r="AO702" s="54" t="e">
        <f t="shared" si="437"/>
        <v>#DIV/0!</v>
      </c>
      <c r="AP702" s="54" t="e">
        <f t="shared" si="438"/>
        <v>#DIV/0!</v>
      </c>
      <c r="AQ702" s="54" t="e">
        <f t="shared" si="439"/>
        <v>#DIV/0!</v>
      </c>
      <c r="AS702" s="23">
        <f t="shared" si="413"/>
        <v>20.693975153120178</v>
      </c>
      <c r="AT702" s="54">
        <f t="shared" si="440"/>
        <v>0</v>
      </c>
      <c r="AU702" s="54" t="e">
        <f t="shared" si="441"/>
        <v>#DIV/0!</v>
      </c>
      <c r="AV702" s="54" t="e">
        <f t="shared" si="442"/>
        <v>#DIV/0!</v>
      </c>
      <c r="AW702" s="54" t="e">
        <f t="shared" si="443"/>
        <v>#DIV/0!</v>
      </c>
    </row>
    <row r="703" spans="1:49" s="50" customFormat="1" hidden="1" x14ac:dyDescent="0.25">
      <c r="A703" s="3"/>
      <c r="B703" s="4"/>
      <c r="C703" s="4">
        <f t="shared" si="423"/>
        <v>362.5336769530615</v>
      </c>
      <c r="D703" s="22">
        <f t="shared" si="414"/>
        <v>419.22287539774527</v>
      </c>
      <c r="E703" s="54">
        <f t="shared" si="424"/>
        <v>36.293528073658109</v>
      </c>
      <c r="F703" s="54">
        <f t="shared" si="425"/>
        <v>100</v>
      </c>
      <c r="G703" s="54">
        <f t="shared" si="415"/>
        <v>26.6289445923241</v>
      </c>
      <c r="H703" s="24">
        <f t="shared" si="426"/>
        <v>26</v>
      </c>
      <c r="I703" s="23">
        <f t="shared" si="427"/>
        <v>0.12</v>
      </c>
      <c r="J703" s="23">
        <f t="shared" si="428"/>
        <v>0.7</v>
      </c>
      <c r="K703" s="22">
        <f t="shared" si="429"/>
        <v>45</v>
      </c>
      <c r="L703" s="136">
        <v>672</v>
      </c>
      <c r="M703" s="9">
        <f t="shared" si="404"/>
        <v>20.694007974773825</v>
      </c>
      <c r="N703" s="9">
        <f t="shared" si="405"/>
        <v>20.694040623743756</v>
      </c>
      <c r="O703" s="10">
        <f t="shared" si="430"/>
        <v>3.2648969931159399E-5</v>
      </c>
      <c r="P703" s="10">
        <f t="shared" si="416"/>
        <v>2.3750068450410227E-4</v>
      </c>
      <c r="Q703" s="10">
        <f t="shared" si="417"/>
        <v>4.1653302594017494E-4</v>
      </c>
      <c r="R703" s="10">
        <f t="shared" si="418"/>
        <v>4.1732105047921018E-4</v>
      </c>
      <c r="S703" s="9"/>
      <c r="T703" s="9">
        <f t="shared" si="406"/>
        <v>20.694007974773825</v>
      </c>
      <c r="U703" s="10">
        <f t="shared" si="419"/>
        <v>0</v>
      </c>
      <c r="V703" s="10" t="e">
        <f t="shared" si="420"/>
        <v>#DIV/0!</v>
      </c>
      <c r="W703" s="10" t="e">
        <f t="shared" si="421"/>
        <v>#DIV/0!</v>
      </c>
      <c r="X703" s="10" t="e">
        <f t="shared" si="422"/>
        <v>#DIV/0!</v>
      </c>
      <c r="Y703" s="1"/>
      <c r="Z703" s="23">
        <f t="shared" si="407"/>
        <v>20.694007974773825</v>
      </c>
      <c r="AA703" s="54">
        <f t="shared" si="408"/>
        <v>0</v>
      </c>
      <c r="AB703" s="54" t="e">
        <f t="shared" si="409"/>
        <v>#DIV/0!</v>
      </c>
      <c r="AC703" s="54" t="e">
        <f t="shared" si="410"/>
        <v>#DIV/0!</v>
      </c>
      <c r="AD703" s="54" t="e">
        <f t="shared" si="431"/>
        <v>#DIV/0!</v>
      </c>
      <c r="AG703" s="23">
        <f t="shared" si="411"/>
        <v>20.694007974773825</v>
      </c>
      <c r="AH703" s="54">
        <f t="shared" si="432"/>
        <v>0</v>
      </c>
      <c r="AI703" s="54" t="e">
        <f t="shared" si="433"/>
        <v>#DIV/0!</v>
      </c>
      <c r="AJ703" s="54" t="e">
        <f t="shared" si="434"/>
        <v>#DIV/0!</v>
      </c>
      <c r="AK703" s="54" t="e">
        <f t="shared" si="435"/>
        <v>#DIV/0!</v>
      </c>
      <c r="AM703" s="23">
        <f t="shared" si="412"/>
        <v>20.694007974773825</v>
      </c>
      <c r="AN703" s="54">
        <f t="shared" si="436"/>
        <v>0</v>
      </c>
      <c r="AO703" s="54" t="e">
        <f t="shared" si="437"/>
        <v>#DIV/0!</v>
      </c>
      <c r="AP703" s="54" t="e">
        <f t="shared" si="438"/>
        <v>#DIV/0!</v>
      </c>
      <c r="AQ703" s="54" t="e">
        <f t="shared" si="439"/>
        <v>#DIV/0!</v>
      </c>
      <c r="AS703" s="23">
        <f t="shared" si="413"/>
        <v>20.694007974773825</v>
      </c>
      <c r="AT703" s="54">
        <f t="shared" si="440"/>
        <v>0</v>
      </c>
      <c r="AU703" s="54" t="e">
        <f t="shared" si="441"/>
        <v>#DIV/0!</v>
      </c>
      <c r="AV703" s="54" t="e">
        <f t="shared" si="442"/>
        <v>#DIV/0!</v>
      </c>
      <c r="AW703" s="54" t="e">
        <f t="shared" si="443"/>
        <v>#DIV/0!</v>
      </c>
    </row>
    <row r="704" spans="1:49" s="50" customFormat="1" hidden="1" x14ac:dyDescent="0.25">
      <c r="A704" s="3"/>
      <c r="B704" s="4"/>
      <c r="C704" s="4">
        <f t="shared" si="423"/>
        <v>363.90923306217229</v>
      </c>
      <c r="D704" s="22">
        <f t="shared" si="414"/>
        <v>419.22502571289436</v>
      </c>
      <c r="E704" s="54">
        <f t="shared" si="424"/>
        <v>36.430997024534314</v>
      </c>
      <c r="F704" s="54">
        <f t="shared" si="425"/>
        <v>100</v>
      </c>
      <c r="G704" s="54">
        <f t="shared" si="415"/>
        <v>26.702873847636653</v>
      </c>
      <c r="H704" s="24">
        <f t="shared" si="426"/>
        <v>26</v>
      </c>
      <c r="I704" s="23">
        <f t="shared" si="427"/>
        <v>0.12</v>
      </c>
      <c r="J704" s="23">
        <f t="shared" si="428"/>
        <v>0.7</v>
      </c>
      <c r="K704" s="22">
        <f t="shared" si="429"/>
        <v>45</v>
      </c>
      <c r="L704" s="136">
        <v>673</v>
      </c>
      <c r="M704" s="9">
        <f t="shared" si="404"/>
        <v>20.694040623743756</v>
      </c>
      <c r="N704" s="9">
        <f t="shared" si="405"/>
        <v>20.694073101192853</v>
      </c>
      <c r="O704" s="10">
        <f t="shared" si="430"/>
        <v>3.2477449096290911E-5</v>
      </c>
      <c r="P704" s="10">
        <f t="shared" si="416"/>
        <v>2.357111187975835E-4</v>
      </c>
      <c r="Q704" s="10">
        <f t="shared" si="417"/>
        <v>4.1495961198180498E-4</v>
      </c>
      <c r="R704" s="10">
        <f t="shared" si="418"/>
        <v>4.15743497399594E-4</v>
      </c>
      <c r="S704" s="9"/>
      <c r="T704" s="9">
        <f t="shared" si="406"/>
        <v>20.694040623743756</v>
      </c>
      <c r="U704" s="10">
        <f t="shared" si="419"/>
        <v>0</v>
      </c>
      <c r="V704" s="10" t="e">
        <f t="shared" si="420"/>
        <v>#DIV/0!</v>
      </c>
      <c r="W704" s="10" t="e">
        <f t="shared" si="421"/>
        <v>#DIV/0!</v>
      </c>
      <c r="X704" s="10" t="e">
        <f t="shared" si="422"/>
        <v>#DIV/0!</v>
      </c>
      <c r="Y704" s="1"/>
      <c r="Z704" s="23">
        <f t="shared" si="407"/>
        <v>20.694040623743756</v>
      </c>
      <c r="AA704" s="54">
        <f t="shared" si="408"/>
        <v>0</v>
      </c>
      <c r="AB704" s="54" t="e">
        <f t="shared" si="409"/>
        <v>#DIV/0!</v>
      </c>
      <c r="AC704" s="54" t="e">
        <f t="shared" si="410"/>
        <v>#DIV/0!</v>
      </c>
      <c r="AD704" s="54" t="e">
        <f t="shared" si="431"/>
        <v>#DIV/0!</v>
      </c>
      <c r="AG704" s="23">
        <f t="shared" si="411"/>
        <v>20.694040623743756</v>
      </c>
      <c r="AH704" s="54">
        <f t="shared" si="432"/>
        <v>0</v>
      </c>
      <c r="AI704" s="54" t="e">
        <f t="shared" si="433"/>
        <v>#DIV/0!</v>
      </c>
      <c r="AJ704" s="54" t="e">
        <f t="shared" si="434"/>
        <v>#DIV/0!</v>
      </c>
      <c r="AK704" s="54" t="e">
        <f t="shared" si="435"/>
        <v>#DIV/0!</v>
      </c>
      <c r="AM704" s="23">
        <f t="shared" si="412"/>
        <v>20.694040623743756</v>
      </c>
      <c r="AN704" s="54">
        <f t="shared" si="436"/>
        <v>0</v>
      </c>
      <c r="AO704" s="54" t="e">
        <f t="shared" si="437"/>
        <v>#DIV/0!</v>
      </c>
      <c r="AP704" s="54" t="e">
        <f t="shared" si="438"/>
        <v>#DIV/0!</v>
      </c>
      <c r="AQ704" s="54" t="e">
        <f t="shared" si="439"/>
        <v>#DIV/0!</v>
      </c>
      <c r="AS704" s="23">
        <f t="shared" si="413"/>
        <v>20.694040623743756</v>
      </c>
      <c r="AT704" s="54">
        <f t="shared" si="440"/>
        <v>0</v>
      </c>
      <c r="AU704" s="54" t="e">
        <f t="shared" si="441"/>
        <v>#DIV/0!</v>
      </c>
      <c r="AV704" s="54" t="e">
        <f t="shared" si="442"/>
        <v>#DIV/0!</v>
      </c>
      <c r="AW704" s="54" t="e">
        <f t="shared" si="443"/>
        <v>#DIV/0!</v>
      </c>
    </row>
    <row r="705" spans="1:49" s="50" customFormat="1" hidden="1" x14ac:dyDescent="0.25">
      <c r="A705" s="3"/>
      <c r="B705" s="4"/>
      <c r="C705" s="4">
        <f t="shared" si="423"/>
        <v>365.28795134043708</v>
      </c>
      <c r="D705" s="22">
        <f t="shared" si="414"/>
        <v>419.22716475532633</v>
      </c>
      <c r="E705" s="54">
        <f t="shared" si="424"/>
        <v>36.568781993109262</v>
      </c>
      <c r="F705" s="54">
        <f t="shared" si="425"/>
        <v>100</v>
      </c>
      <c r="G705" s="54">
        <f t="shared" si="415"/>
        <v>26.776823707012618</v>
      </c>
      <c r="H705" s="24">
        <f t="shared" si="426"/>
        <v>26</v>
      </c>
      <c r="I705" s="23">
        <f t="shared" si="427"/>
        <v>0.12</v>
      </c>
      <c r="J705" s="23">
        <f t="shared" si="428"/>
        <v>0.7</v>
      </c>
      <c r="K705" s="22">
        <f t="shared" si="429"/>
        <v>45</v>
      </c>
      <c r="L705" s="136">
        <v>674</v>
      </c>
      <c r="M705" s="9">
        <f t="shared" si="404"/>
        <v>20.694073101192853</v>
      </c>
      <c r="N705" s="9">
        <f t="shared" si="405"/>
        <v>20.694105408274407</v>
      </c>
      <c r="O705" s="10">
        <f t="shared" si="430"/>
        <v>3.2307081553994976E-5</v>
      </c>
      <c r="P705" s="10">
        <f t="shared" si="416"/>
        <v>2.3393766188593504E-4</v>
      </c>
      <c r="Q705" s="10">
        <f t="shared" si="417"/>
        <v>4.1339446882457105E-4</v>
      </c>
      <c r="R705" s="10">
        <f t="shared" si="418"/>
        <v>4.1417424297195723E-4</v>
      </c>
      <c r="S705" s="9"/>
      <c r="T705" s="9">
        <f t="shared" si="406"/>
        <v>20.694073101192853</v>
      </c>
      <c r="U705" s="10">
        <f t="shared" si="419"/>
        <v>0</v>
      </c>
      <c r="V705" s="10" t="e">
        <f t="shared" si="420"/>
        <v>#DIV/0!</v>
      </c>
      <c r="W705" s="10" t="e">
        <f t="shared" si="421"/>
        <v>#DIV/0!</v>
      </c>
      <c r="X705" s="10" t="e">
        <f t="shared" si="422"/>
        <v>#DIV/0!</v>
      </c>
      <c r="Y705" s="1"/>
      <c r="Z705" s="23">
        <f t="shared" si="407"/>
        <v>20.694073101192853</v>
      </c>
      <c r="AA705" s="54">
        <f t="shared" si="408"/>
        <v>0</v>
      </c>
      <c r="AB705" s="54" t="e">
        <f t="shared" si="409"/>
        <v>#DIV/0!</v>
      </c>
      <c r="AC705" s="54" t="e">
        <f t="shared" si="410"/>
        <v>#DIV/0!</v>
      </c>
      <c r="AD705" s="54" t="e">
        <f t="shared" si="431"/>
        <v>#DIV/0!</v>
      </c>
      <c r="AG705" s="23">
        <f t="shared" si="411"/>
        <v>20.694073101192853</v>
      </c>
      <c r="AH705" s="54">
        <f t="shared" si="432"/>
        <v>0</v>
      </c>
      <c r="AI705" s="54" t="e">
        <f t="shared" si="433"/>
        <v>#DIV/0!</v>
      </c>
      <c r="AJ705" s="54" t="e">
        <f t="shared" si="434"/>
        <v>#DIV/0!</v>
      </c>
      <c r="AK705" s="54" t="e">
        <f t="shared" si="435"/>
        <v>#DIV/0!</v>
      </c>
      <c r="AM705" s="23">
        <f t="shared" si="412"/>
        <v>20.694073101192853</v>
      </c>
      <c r="AN705" s="54">
        <f t="shared" si="436"/>
        <v>0</v>
      </c>
      <c r="AO705" s="54" t="e">
        <f t="shared" si="437"/>
        <v>#DIV/0!</v>
      </c>
      <c r="AP705" s="54" t="e">
        <f t="shared" si="438"/>
        <v>#DIV/0!</v>
      </c>
      <c r="AQ705" s="54" t="e">
        <f t="shared" si="439"/>
        <v>#DIV/0!</v>
      </c>
      <c r="AS705" s="23">
        <f t="shared" si="413"/>
        <v>20.694073101192853</v>
      </c>
      <c r="AT705" s="54">
        <f t="shared" si="440"/>
        <v>0</v>
      </c>
      <c r="AU705" s="54" t="e">
        <f t="shared" si="441"/>
        <v>#DIV/0!</v>
      </c>
      <c r="AV705" s="54" t="e">
        <f t="shared" si="442"/>
        <v>#DIV/0!</v>
      </c>
      <c r="AW705" s="54" t="e">
        <f t="shared" si="443"/>
        <v>#DIV/0!</v>
      </c>
    </row>
    <row r="706" spans="1:49" s="50" customFormat="1" hidden="1" x14ac:dyDescent="0.25">
      <c r="A706" s="3"/>
      <c r="B706" s="4"/>
      <c r="C706" s="4">
        <f t="shared" si="423"/>
        <v>366.66983434232412</v>
      </c>
      <c r="D706" s="22">
        <f t="shared" si="414"/>
        <v>419.22929260062512</v>
      </c>
      <c r="E706" s="54">
        <f t="shared" si="424"/>
        <v>36.706883234668851</v>
      </c>
      <c r="F706" s="54">
        <f t="shared" si="425"/>
        <v>100</v>
      </c>
      <c r="G706" s="54">
        <f t="shared" si="415"/>
        <v>26.850793731913555</v>
      </c>
      <c r="H706" s="24">
        <f t="shared" si="426"/>
        <v>26</v>
      </c>
      <c r="I706" s="23">
        <f t="shared" si="427"/>
        <v>0.12</v>
      </c>
      <c r="J706" s="23">
        <f t="shared" si="428"/>
        <v>0.7</v>
      </c>
      <c r="K706" s="22">
        <f t="shared" si="429"/>
        <v>45</v>
      </c>
      <c r="L706" s="136">
        <v>675</v>
      </c>
      <c r="M706" s="9">
        <f t="shared" si="404"/>
        <v>20.694105408274407</v>
      </c>
      <c r="N706" s="9">
        <f t="shared" si="405"/>
        <v>20.694137546132314</v>
      </c>
      <c r="O706" s="10">
        <f t="shared" si="430"/>
        <v>3.2137857907343914E-5</v>
      </c>
      <c r="P706" s="10">
        <f t="shared" si="416"/>
        <v>2.3218014556238329E-4</v>
      </c>
      <c r="Q706" s="10">
        <f t="shared" si="417"/>
        <v>4.1183754138795044E-4</v>
      </c>
      <c r="R706" s="10">
        <f t="shared" si="418"/>
        <v>4.1261323174269674E-4</v>
      </c>
      <c r="S706" s="9"/>
      <c r="T706" s="9">
        <f t="shared" si="406"/>
        <v>20.694105408274407</v>
      </c>
      <c r="U706" s="10">
        <f t="shared" si="419"/>
        <v>0</v>
      </c>
      <c r="V706" s="10" t="e">
        <f t="shared" si="420"/>
        <v>#DIV/0!</v>
      </c>
      <c r="W706" s="10" t="e">
        <f t="shared" si="421"/>
        <v>#DIV/0!</v>
      </c>
      <c r="X706" s="10" t="e">
        <f t="shared" si="422"/>
        <v>#DIV/0!</v>
      </c>
      <c r="Y706" s="1"/>
      <c r="Z706" s="23">
        <f t="shared" si="407"/>
        <v>20.694105408274407</v>
      </c>
      <c r="AA706" s="54">
        <f t="shared" si="408"/>
        <v>0</v>
      </c>
      <c r="AB706" s="54" t="e">
        <f t="shared" si="409"/>
        <v>#DIV/0!</v>
      </c>
      <c r="AC706" s="54" t="e">
        <f t="shared" si="410"/>
        <v>#DIV/0!</v>
      </c>
      <c r="AD706" s="54" t="e">
        <f t="shared" si="431"/>
        <v>#DIV/0!</v>
      </c>
      <c r="AG706" s="23">
        <f t="shared" si="411"/>
        <v>20.694105408274407</v>
      </c>
      <c r="AH706" s="54">
        <f t="shared" si="432"/>
        <v>0</v>
      </c>
      <c r="AI706" s="54" t="e">
        <f t="shared" si="433"/>
        <v>#DIV/0!</v>
      </c>
      <c r="AJ706" s="54" t="e">
        <f t="shared" si="434"/>
        <v>#DIV/0!</v>
      </c>
      <c r="AK706" s="54" t="e">
        <f t="shared" si="435"/>
        <v>#DIV/0!</v>
      </c>
      <c r="AM706" s="23">
        <f t="shared" si="412"/>
        <v>20.694105408274407</v>
      </c>
      <c r="AN706" s="54">
        <f t="shared" si="436"/>
        <v>0</v>
      </c>
      <c r="AO706" s="54" t="e">
        <f t="shared" si="437"/>
        <v>#DIV/0!</v>
      </c>
      <c r="AP706" s="54" t="e">
        <f t="shared" si="438"/>
        <v>#DIV/0!</v>
      </c>
      <c r="AQ706" s="54" t="e">
        <f t="shared" si="439"/>
        <v>#DIV/0!</v>
      </c>
      <c r="AS706" s="23">
        <f t="shared" si="413"/>
        <v>20.694105408274407</v>
      </c>
      <c r="AT706" s="54">
        <f t="shared" si="440"/>
        <v>0</v>
      </c>
      <c r="AU706" s="54" t="e">
        <f t="shared" si="441"/>
        <v>#DIV/0!</v>
      </c>
      <c r="AV706" s="54" t="e">
        <f t="shared" si="442"/>
        <v>#DIV/0!</v>
      </c>
      <c r="AW706" s="54" t="e">
        <f t="shared" si="443"/>
        <v>#DIV/0!</v>
      </c>
    </row>
    <row r="707" spans="1:49" s="50" customFormat="1" hidden="1" x14ac:dyDescent="0.25">
      <c r="A707" s="3"/>
      <c r="B707" s="4"/>
      <c r="C707" s="4">
        <f t="shared" si="423"/>
        <v>368.0548846205678</v>
      </c>
      <c r="D707" s="22">
        <f t="shared" si="414"/>
        <v>419.23140932375804</v>
      </c>
      <c r="E707" s="54">
        <f t="shared" si="424"/>
        <v>36.845301004325684</v>
      </c>
      <c r="F707" s="54">
        <f t="shared" si="425"/>
        <v>100</v>
      </c>
      <c r="G707" s="54">
        <f t="shared" si="415"/>
        <v>26.924783484645193</v>
      </c>
      <c r="H707" s="24">
        <f t="shared" si="426"/>
        <v>26</v>
      </c>
      <c r="I707" s="23">
        <f t="shared" si="427"/>
        <v>0.12</v>
      </c>
      <c r="J707" s="23">
        <f t="shared" si="428"/>
        <v>0.7</v>
      </c>
      <c r="K707" s="22">
        <f t="shared" si="429"/>
        <v>45</v>
      </c>
      <c r="L707" s="136">
        <v>676</v>
      </c>
      <c r="M707" s="9">
        <f t="shared" si="404"/>
        <v>20.694137546132314</v>
      </c>
      <c r="N707" s="9">
        <f t="shared" si="405"/>
        <v>20.694169515901098</v>
      </c>
      <c r="O707" s="10">
        <f t="shared" si="430"/>
        <v>3.196976878427904E-5</v>
      </c>
      <c r="P707" s="10">
        <f t="shared" si="416"/>
        <v>2.3043840314845634E-4</v>
      </c>
      <c r="Q707" s="10">
        <f t="shared" si="417"/>
        <v>4.1028877420155613E-4</v>
      </c>
      <c r="R707" s="10">
        <f t="shared" si="418"/>
        <v>4.1106040825462231E-4</v>
      </c>
      <c r="S707" s="9"/>
      <c r="T707" s="9">
        <f t="shared" si="406"/>
        <v>20.694137546132314</v>
      </c>
      <c r="U707" s="10">
        <f t="shared" si="419"/>
        <v>0</v>
      </c>
      <c r="V707" s="10" t="e">
        <f t="shared" si="420"/>
        <v>#DIV/0!</v>
      </c>
      <c r="W707" s="10" t="e">
        <f t="shared" si="421"/>
        <v>#DIV/0!</v>
      </c>
      <c r="X707" s="10" t="e">
        <f t="shared" si="422"/>
        <v>#DIV/0!</v>
      </c>
      <c r="Y707" s="1"/>
      <c r="Z707" s="23">
        <f t="shared" si="407"/>
        <v>20.694137546132314</v>
      </c>
      <c r="AA707" s="54">
        <f t="shared" si="408"/>
        <v>0</v>
      </c>
      <c r="AB707" s="54" t="e">
        <f t="shared" si="409"/>
        <v>#DIV/0!</v>
      </c>
      <c r="AC707" s="54" t="e">
        <f t="shared" si="410"/>
        <v>#DIV/0!</v>
      </c>
      <c r="AD707" s="54" t="e">
        <f t="shared" si="431"/>
        <v>#DIV/0!</v>
      </c>
      <c r="AG707" s="23">
        <f t="shared" si="411"/>
        <v>20.694137546132314</v>
      </c>
      <c r="AH707" s="54">
        <f t="shared" si="432"/>
        <v>0</v>
      </c>
      <c r="AI707" s="54" t="e">
        <f t="shared" si="433"/>
        <v>#DIV/0!</v>
      </c>
      <c r="AJ707" s="54" t="e">
        <f t="shared" si="434"/>
        <v>#DIV/0!</v>
      </c>
      <c r="AK707" s="54" t="e">
        <f t="shared" si="435"/>
        <v>#DIV/0!</v>
      </c>
      <c r="AM707" s="23">
        <f t="shared" si="412"/>
        <v>20.694137546132314</v>
      </c>
      <c r="AN707" s="54">
        <f t="shared" si="436"/>
        <v>0</v>
      </c>
      <c r="AO707" s="54" t="e">
        <f t="shared" si="437"/>
        <v>#DIV/0!</v>
      </c>
      <c r="AP707" s="54" t="e">
        <f t="shared" si="438"/>
        <v>#DIV/0!</v>
      </c>
      <c r="AQ707" s="54" t="e">
        <f t="shared" si="439"/>
        <v>#DIV/0!</v>
      </c>
      <c r="AS707" s="23">
        <f t="shared" si="413"/>
        <v>20.694137546132314</v>
      </c>
      <c r="AT707" s="54">
        <f t="shared" si="440"/>
        <v>0</v>
      </c>
      <c r="AU707" s="54" t="e">
        <f t="shared" si="441"/>
        <v>#DIV/0!</v>
      </c>
      <c r="AV707" s="54" t="e">
        <f t="shared" si="442"/>
        <v>#DIV/0!</v>
      </c>
      <c r="AW707" s="54" t="e">
        <f t="shared" si="443"/>
        <v>#DIV/0!</v>
      </c>
    </row>
    <row r="708" spans="1:49" s="50" customFormat="1" hidden="1" x14ac:dyDescent="0.25">
      <c r="A708" s="3"/>
      <c r="B708" s="4"/>
      <c r="C708" s="4">
        <f t="shared" si="423"/>
        <v>369.44310472617252</v>
      </c>
      <c r="D708" s="22">
        <f t="shared" si="414"/>
        <v>419.23351499908148</v>
      </c>
      <c r="E708" s="54">
        <f t="shared" si="424"/>
        <v>36.984035557019503</v>
      </c>
      <c r="F708" s="54">
        <f t="shared" si="425"/>
        <v>100</v>
      </c>
      <c r="G708" s="54">
        <f t="shared" si="415"/>
        <v>26.998792528363587</v>
      </c>
      <c r="H708" s="24">
        <f t="shared" si="426"/>
        <v>26</v>
      </c>
      <c r="I708" s="23">
        <f t="shared" si="427"/>
        <v>0.12</v>
      </c>
      <c r="J708" s="23">
        <f t="shared" si="428"/>
        <v>0.7</v>
      </c>
      <c r="K708" s="22">
        <f t="shared" si="429"/>
        <v>45</v>
      </c>
      <c r="L708" s="136">
        <v>677</v>
      </c>
      <c r="M708" s="9">
        <f t="shared" si="404"/>
        <v>20.694169515901098</v>
      </c>
      <c r="N708" s="9">
        <f t="shared" si="405"/>
        <v>20.694201318706003</v>
      </c>
      <c r="O708" s="10">
        <f t="shared" si="430"/>
        <v>3.1802804905112225E-5</v>
      </c>
      <c r="P708" s="10">
        <f t="shared" si="416"/>
        <v>2.2871226996553544E-4</v>
      </c>
      <c r="Q708" s="10">
        <f t="shared" si="417"/>
        <v>4.0874811227541467E-4</v>
      </c>
      <c r="R708" s="10">
        <f t="shared" si="418"/>
        <v>4.0951571717175677E-4</v>
      </c>
      <c r="S708" s="9"/>
      <c r="T708" s="9">
        <f t="shared" si="406"/>
        <v>20.694169515901098</v>
      </c>
      <c r="U708" s="10">
        <f t="shared" si="419"/>
        <v>0</v>
      </c>
      <c r="V708" s="10" t="e">
        <f t="shared" si="420"/>
        <v>#DIV/0!</v>
      </c>
      <c r="W708" s="10" t="e">
        <f t="shared" si="421"/>
        <v>#DIV/0!</v>
      </c>
      <c r="X708" s="10" t="e">
        <f t="shared" si="422"/>
        <v>#DIV/0!</v>
      </c>
      <c r="Y708" s="1"/>
      <c r="Z708" s="23">
        <f t="shared" si="407"/>
        <v>20.694169515901098</v>
      </c>
      <c r="AA708" s="54">
        <f t="shared" si="408"/>
        <v>0</v>
      </c>
      <c r="AB708" s="54" t="e">
        <f t="shared" si="409"/>
        <v>#DIV/0!</v>
      </c>
      <c r="AC708" s="54" t="e">
        <f t="shared" si="410"/>
        <v>#DIV/0!</v>
      </c>
      <c r="AD708" s="54" t="e">
        <f t="shared" si="431"/>
        <v>#DIV/0!</v>
      </c>
      <c r="AG708" s="23">
        <f t="shared" si="411"/>
        <v>20.694169515901098</v>
      </c>
      <c r="AH708" s="54">
        <f t="shared" si="432"/>
        <v>0</v>
      </c>
      <c r="AI708" s="54" t="e">
        <f t="shared" si="433"/>
        <v>#DIV/0!</v>
      </c>
      <c r="AJ708" s="54" t="e">
        <f t="shared" si="434"/>
        <v>#DIV/0!</v>
      </c>
      <c r="AK708" s="54" t="e">
        <f t="shared" si="435"/>
        <v>#DIV/0!</v>
      </c>
      <c r="AM708" s="23">
        <f t="shared" si="412"/>
        <v>20.694169515901098</v>
      </c>
      <c r="AN708" s="54">
        <f t="shared" si="436"/>
        <v>0</v>
      </c>
      <c r="AO708" s="54" t="e">
        <f t="shared" si="437"/>
        <v>#DIV/0!</v>
      </c>
      <c r="AP708" s="54" t="e">
        <f t="shared" si="438"/>
        <v>#DIV/0!</v>
      </c>
      <c r="AQ708" s="54" t="e">
        <f t="shared" si="439"/>
        <v>#DIV/0!</v>
      </c>
      <c r="AS708" s="23">
        <f t="shared" si="413"/>
        <v>20.694169515901098</v>
      </c>
      <c r="AT708" s="54">
        <f t="shared" si="440"/>
        <v>0</v>
      </c>
      <c r="AU708" s="54" t="e">
        <f t="shared" si="441"/>
        <v>#DIV/0!</v>
      </c>
      <c r="AV708" s="54" t="e">
        <f t="shared" si="442"/>
        <v>#DIV/0!</v>
      </c>
      <c r="AW708" s="54" t="e">
        <f t="shared" si="443"/>
        <v>#DIV/0!</v>
      </c>
    </row>
    <row r="709" spans="1:49" s="50" customFormat="1" hidden="1" x14ac:dyDescent="0.25">
      <c r="A709" s="3"/>
      <c r="B709" s="4"/>
      <c r="C709" s="4">
        <f t="shared" si="423"/>
        <v>370.83449720841617</v>
      </c>
      <c r="D709" s="22">
        <f t="shared" si="414"/>
        <v>419.23560970034708</v>
      </c>
      <c r="E709" s="54">
        <f t="shared" si="424"/>
        <v>37.123087147517488</v>
      </c>
      <c r="F709" s="54">
        <f t="shared" si="425"/>
        <v>100</v>
      </c>
      <c r="G709" s="54">
        <f t="shared" si="415"/>
        <v>27.072820427081215</v>
      </c>
      <c r="H709" s="24">
        <f t="shared" si="426"/>
        <v>26</v>
      </c>
      <c r="I709" s="23">
        <f t="shared" si="427"/>
        <v>0.12</v>
      </c>
      <c r="J709" s="23">
        <f t="shared" si="428"/>
        <v>0.7</v>
      </c>
      <c r="K709" s="22">
        <f t="shared" si="429"/>
        <v>45</v>
      </c>
      <c r="L709" s="136">
        <v>678</v>
      </c>
      <c r="M709" s="9">
        <f t="shared" si="404"/>
        <v>20.694201318706003</v>
      </c>
      <c r="N709" s="9">
        <f t="shared" si="405"/>
        <v>20.694232955663129</v>
      </c>
      <c r="O709" s="10">
        <f t="shared" si="430"/>
        <v>3.163695712515846E-5</v>
      </c>
      <c r="P709" s="10">
        <f t="shared" si="416"/>
        <v>2.2700158362107476E-4</v>
      </c>
      <c r="Q709" s="10">
        <f t="shared" si="417"/>
        <v>4.0721550165708794E-4</v>
      </c>
      <c r="R709" s="10">
        <f t="shared" si="418"/>
        <v>4.0797910423276916E-4</v>
      </c>
      <c r="S709" s="9"/>
      <c r="T709" s="9">
        <f t="shared" si="406"/>
        <v>20.694201318706003</v>
      </c>
      <c r="U709" s="10">
        <f t="shared" si="419"/>
        <v>0</v>
      </c>
      <c r="V709" s="10" t="e">
        <f t="shared" si="420"/>
        <v>#DIV/0!</v>
      </c>
      <c r="W709" s="10" t="e">
        <f t="shared" si="421"/>
        <v>#DIV/0!</v>
      </c>
      <c r="X709" s="10" t="e">
        <f t="shared" si="422"/>
        <v>#DIV/0!</v>
      </c>
      <c r="Y709" s="1"/>
      <c r="Z709" s="23">
        <f t="shared" si="407"/>
        <v>20.694201318706003</v>
      </c>
      <c r="AA709" s="54">
        <f t="shared" si="408"/>
        <v>0</v>
      </c>
      <c r="AB709" s="54" t="e">
        <f t="shared" si="409"/>
        <v>#DIV/0!</v>
      </c>
      <c r="AC709" s="54" t="e">
        <f t="shared" si="410"/>
        <v>#DIV/0!</v>
      </c>
      <c r="AD709" s="54" t="e">
        <f t="shared" si="431"/>
        <v>#DIV/0!</v>
      </c>
      <c r="AG709" s="23">
        <f t="shared" si="411"/>
        <v>20.694201318706003</v>
      </c>
      <c r="AH709" s="54">
        <f t="shared" si="432"/>
        <v>0</v>
      </c>
      <c r="AI709" s="54" t="e">
        <f t="shared" si="433"/>
        <v>#DIV/0!</v>
      </c>
      <c r="AJ709" s="54" t="e">
        <f t="shared" si="434"/>
        <v>#DIV/0!</v>
      </c>
      <c r="AK709" s="54" t="e">
        <f t="shared" si="435"/>
        <v>#DIV/0!</v>
      </c>
      <c r="AM709" s="23">
        <f t="shared" si="412"/>
        <v>20.694201318706003</v>
      </c>
      <c r="AN709" s="54">
        <f t="shared" si="436"/>
        <v>0</v>
      </c>
      <c r="AO709" s="54" t="e">
        <f t="shared" si="437"/>
        <v>#DIV/0!</v>
      </c>
      <c r="AP709" s="54" t="e">
        <f t="shared" si="438"/>
        <v>#DIV/0!</v>
      </c>
      <c r="AQ709" s="54" t="e">
        <f t="shared" si="439"/>
        <v>#DIV/0!</v>
      </c>
      <c r="AS709" s="23">
        <f t="shared" si="413"/>
        <v>20.694201318706003</v>
      </c>
      <c r="AT709" s="54">
        <f t="shared" si="440"/>
        <v>0</v>
      </c>
      <c r="AU709" s="54" t="e">
        <f t="shared" si="441"/>
        <v>#DIV/0!</v>
      </c>
      <c r="AV709" s="54" t="e">
        <f t="shared" si="442"/>
        <v>#DIV/0!</v>
      </c>
      <c r="AW709" s="54" t="e">
        <f t="shared" si="443"/>
        <v>#DIV/0!</v>
      </c>
    </row>
    <row r="710" spans="1:49" s="50" customFormat="1" hidden="1" x14ac:dyDescent="0.25">
      <c r="A710" s="3"/>
      <c r="B710" s="4"/>
      <c r="C710" s="4">
        <f t="shared" si="423"/>
        <v>372.22906461485394</v>
      </c>
      <c r="D710" s="22">
        <f t="shared" si="414"/>
        <v>419.23769350070717</v>
      </c>
      <c r="E710" s="54">
        <f t="shared" si="424"/>
        <v>37.262456030414661</v>
      </c>
      <c r="F710" s="54">
        <f t="shared" si="425"/>
        <v>100</v>
      </c>
      <c r="G710" s="54">
        <f t="shared" si="415"/>
        <v>27.146866745673002</v>
      </c>
      <c r="H710" s="24">
        <f t="shared" si="426"/>
        <v>26</v>
      </c>
      <c r="I710" s="23">
        <f t="shared" si="427"/>
        <v>0.12</v>
      </c>
      <c r="J710" s="23">
        <f t="shared" si="428"/>
        <v>0.7</v>
      </c>
      <c r="K710" s="22">
        <f t="shared" si="429"/>
        <v>45</v>
      </c>
      <c r="L710" s="136">
        <v>679</v>
      </c>
      <c r="M710" s="9">
        <f t="shared" si="404"/>
        <v>20.694232955663129</v>
      </c>
      <c r="N710" s="9">
        <f t="shared" si="405"/>
        <v>20.694264427879453</v>
      </c>
      <c r="O710" s="10">
        <f t="shared" si="430"/>
        <v>3.1472216324601732E-5</v>
      </c>
      <c r="P710" s="10">
        <f t="shared" si="416"/>
        <v>2.2530618319743201E-4</v>
      </c>
      <c r="Q710" s="10">
        <f t="shared" si="417"/>
        <v>4.0569088802479053E-4</v>
      </c>
      <c r="R710" s="10">
        <f t="shared" si="418"/>
        <v>4.0645051507710514E-4</v>
      </c>
      <c r="S710" s="9"/>
      <c r="T710" s="9">
        <f t="shared" si="406"/>
        <v>20.694232955663129</v>
      </c>
      <c r="U710" s="10">
        <f t="shared" si="419"/>
        <v>0</v>
      </c>
      <c r="V710" s="10" t="e">
        <f t="shared" si="420"/>
        <v>#DIV/0!</v>
      </c>
      <c r="W710" s="10" t="e">
        <f t="shared" si="421"/>
        <v>#DIV/0!</v>
      </c>
      <c r="X710" s="10" t="e">
        <f t="shared" si="422"/>
        <v>#DIV/0!</v>
      </c>
      <c r="Y710" s="1"/>
      <c r="Z710" s="23">
        <f t="shared" si="407"/>
        <v>20.694232955663129</v>
      </c>
      <c r="AA710" s="54">
        <f t="shared" si="408"/>
        <v>0</v>
      </c>
      <c r="AB710" s="54" t="e">
        <f t="shared" si="409"/>
        <v>#DIV/0!</v>
      </c>
      <c r="AC710" s="54" t="e">
        <f t="shared" si="410"/>
        <v>#DIV/0!</v>
      </c>
      <c r="AD710" s="54" t="e">
        <f t="shared" si="431"/>
        <v>#DIV/0!</v>
      </c>
      <c r="AG710" s="23">
        <f t="shared" si="411"/>
        <v>20.694232955663129</v>
      </c>
      <c r="AH710" s="54">
        <f t="shared" si="432"/>
        <v>0</v>
      </c>
      <c r="AI710" s="54" t="e">
        <f t="shared" si="433"/>
        <v>#DIV/0!</v>
      </c>
      <c r="AJ710" s="54" t="e">
        <f t="shared" si="434"/>
        <v>#DIV/0!</v>
      </c>
      <c r="AK710" s="54" t="e">
        <f t="shared" si="435"/>
        <v>#DIV/0!</v>
      </c>
      <c r="AM710" s="23">
        <f t="shared" si="412"/>
        <v>20.694232955663129</v>
      </c>
      <c r="AN710" s="54">
        <f t="shared" si="436"/>
        <v>0</v>
      </c>
      <c r="AO710" s="54" t="e">
        <f t="shared" si="437"/>
        <v>#DIV/0!</v>
      </c>
      <c r="AP710" s="54" t="e">
        <f t="shared" si="438"/>
        <v>#DIV/0!</v>
      </c>
      <c r="AQ710" s="54" t="e">
        <f t="shared" si="439"/>
        <v>#DIV/0!</v>
      </c>
      <c r="AS710" s="23">
        <f t="shared" si="413"/>
        <v>20.694232955663129</v>
      </c>
      <c r="AT710" s="54">
        <f t="shared" si="440"/>
        <v>0</v>
      </c>
      <c r="AU710" s="54" t="e">
        <f t="shared" si="441"/>
        <v>#DIV/0!</v>
      </c>
      <c r="AV710" s="54" t="e">
        <f t="shared" si="442"/>
        <v>#DIV/0!</v>
      </c>
      <c r="AW710" s="54" t="e">
        <f t="shared" si="443"/>
        <v>#DIV/0!</v>
      </c>
    </row>
    <row r="711" spans="1:49" s="50" customFormat="1" hidden="1" x14ac:dyDescent="0.25">
      <c r="A711" s="3"/>
      <c r="B711" s="4"/>
      <c r="C711" s="4">
        <f t="shared" si="423"/>
        <v>373.62680949132221</v>
      </c>
      <c r="D711" s="22">
        <f t="shared" si="414"/>
        <v>419.23976647272065</v>
      </c>
      <c r="E711" s="54">
        <f t="shared" si="424"/>
        <v>37.402142460134272</v>
      </c>
      <c r="F711" s="54">
        <f t="shared" si="425"/>
        <v>100</v>
      </c>
      <c r="G711" s="54">
        <f t="shared" si="415"/>
        <v>27.220931049882356</v>
      </c>
      <c r="H711" s="24">
        <f t="shared" si="426"/>
        <v>26</v>
      </c>
      <c r="I711" s="23">
        <f t="shared" si="427"/>
        <v>0.12</v>
      </c>
      <c r="J711" s="23">
        <f t="shared" si="428"/>
        <v>0.7</v>
      </c>
      <c r="K711" s="22">
        <f t="shared" si="429"/>
        <v>45</v>
      </c>
      <c r="L711" s="136">
        <v>680</v>
      </c>
      <c r="M711" s="9">
        <f t="shared" si="404"/>
        <v>20.694264427879453</v>
      </c>
      <c r="N711" s="9">
        <f t="shared" si="405"/>
        <v>20.694295736452997</v>
      </c>
      <c r="O711" s="10">
        <f t="shared" si="430"/>
        <v>3.1308573543498142E-5</v>
      </c>
      <c r="P711" s="10">
        <f t="shared" si="416"/>
        <v>2.2362591020263974E-4</v>
      </c>
      <c r="Q711" s="10">
        <f t="shared" si="417"/>
        <v>4.0417421843262863E-4</v>
      </c>
      <c r="R711" s="10">
        <f t="shared" si="418"/>
        <v>4.0492989643831144E-4</v>
      </c>
      <c r="S711" s="9"/>
      <c r="T711" s="9">
        <f t="shared" si="406"/>
        <v>20.694264427879453</v>
      </c>
      <c r="U711" s="10">
        <f t="shared" si="419"/>
        <v>0</v>
      </c>
      <c r="V711" s="10" t="e">
        <f t="shared" si="420"/>
        <v>#DIV/0!</v>
      </c>
      <c r="W711" s="10" t="e">
        <f t="shared" si="421"/>
        <v>#DIV/0!</v>
      </c>
      <c r="X711" s="10" t="e">
        <f t="shared" si="422"/>
        <v>#DIV/0!</v>
      </c>
      <c r="Y711" s="1"/>
      <c r="Z711" s="23">
        <f t="shared" si="407"/>
        <v>20.694264427879453</v>
      </c>
      <c r="AA711" s="54">
        <f t="shared" si="408"/>
        <v>0</v>
      </c>
      <c r="AB711" s="54" t="e">
        <f t="shared" si="409"/>
        <v>#DIV/0!</v>
      </c>
      <c r="AC711" s="54" t="e">
        <f t="shared" si="410"/>
        <v>#DIV/0!</v>
      </c>
      <c r="AD711" s="54" t="e">
        <f t="shared" si="431"/>
        <v>#DIV/0!</v>
      </c>
      <c r="AG711" s="23">
        <f t="shared" si="411"/>
        <v>20.694264427879453</v>
      </c>
      <c r="AH711" s="54">
        <f t="shared" si="432"/>
        <v>0</v>
      </c>
      <c r="AI711" s="54" t="e">
        <f t="shared" si="433"/>
        <v>#DIV/0!</v>
      </c>
      <c r="AJ711" s="54" t="e">
        <f t="shared" si="434"/>
        <v>#DIV/0!</v>
      </c>
      <c r="AK711" s="54" t="e">
        <f t="shared" si="435"/>
        <v>#DIV/0!</v>
      </c>
      <c r="AM711" s="23">
        <f t="shared" si="412"/>
        <v>20.694264427879453</v>
      </c>
      <c r="AN711" s="54">
        <f t="shared" si="436"/>
        <v>0</v>
      </c>
      <c r="AO711" s="54" t="e">
        <f t="shared" si="437"/>
        <v>#DIV/0!</v>
      </c>
      <c r="AP711" s="54" t="e">
        <f t="shared" si="438"/>
        <v>#DIV/0!</v>
      </c>
      <c r="AQ711" s="54" t="e">
        <f t="shared" si="439"/>
        <v>#DIV/0!</v>
      </c>
      <c r="AS711" s="23">
        <f t="shared" si="413"/>
        <v>20.694264427879453</v>
      </c>
      <c r="AT711" s="54">
        <f t="shared" si="440"/>
        <v>0</v>
      </c>
      <c r="AU711" s="54" t="e">
        <f t="shared" si="441"/>
        <v>#DIV/0!</v>
      </c>
      <c r="AV711" s="54" t="e">
        <f t="shared" si="442"/>
        <v>#DIV/0!</v>
      </c>
      <c r="AW711" s="54" t="e">
        <f t="shared" si="443"/>
        <v>#DIV/0!</v>
      </c>
    </row>
    <row r="712" spans="1:49" s="50" customFormat="1" hidden="1" x14ac:dyDescent="0.25">
      <c r="A712" s="3"/>
      <c r="B712" s="4"/>
      <c r="C712" s="4">
        <f t="shared" si="423"/>
        <v>375.02773438194191</v>
      </c>
      <c r="D712" s="22">
        <f t="shared" si="414"/>
        <v>419.24182868835879</v>
      </c>
      <c r="E712" s="54">
        <f t="shared" si="424"/>
        <v>37.542146690928135</v>
      </c>
      <c r="F712" s="54">
        <f t="shared" si="425"/>
        <v>100</v>
      </c>
      <c r="G712" s="54">
        <f t="shared" si="415"/>
        <v>27.295012906327063</v>
      </c>
      <c r="H712" s="24">
        <f t="shared" si="426"/>
        <v>26</v>
      </c>
      <c r="I712" s="23">
        <f t="shared" si="427"/>
        <v>0.12</v>
      </c>
      <c r="J712" s="23">
        <f t="shared" si="428"/>
        <v>0.7</v>
      </c>
      <c r="K712" s="22">
        <f t="shared" si="429"/>
        <v>45</v>
      </c>
      <c r="L712" s="136">
        <v>681</v>
      </c>
      <c r="M712" s="9">
        <f t="shared" si="404"/>
        <v>20.694295736452997</v>
      </c>
      <c r="N712" s="9">
        <f t="shared" si="405"/>
        <v>20.694326882472836</v>
      </c>
      <c r="O712" s="10">
        <f t="shared" si="430"/>
        <v>3.114601983966736E-5</v>
      </c>
      <c r="P712" s="10">
        <f t="shared" si="416"/>
        <v>2.2196060753322983E-4</v>
      </c>
      <c r="Q712" s="10">
        <f t="shared" si="417"/>
        <v>4.0266543948831658E-4</v>
      </c>
      <c r="R712" s="10">
        <f t="shared" si="418"/>
        <v>4.0341719460934209E-4</v>
      </c>
      <c r="S712" s="9"/>
      <c r="T712" s="9">
        <f t="shared" si="406"/>
        <v>20.694295736452997</v>
      </c>
      <c r="U712" s="10">
        <f t="shared" si="419"/>
        <v>0</v>
      </c>
      <c r="V712" s="10" t="e">
        <f t="shared" si="420"/>
        <v>#DIV/0!</v>
      </c>
      <c r="W712" s="10" t="e">
        <f t="shared" si="421"/>
        <v>#DIV/0!</v>
      </c>
      <c r="X712" s="10" t="e">
        <f t="shared" si="422"/>
        <v>#DIV/0!</v>
      </c>
      <c r="Y712" s="1"/>
      <c r="Z712" s="23">
        <f t="shared" si="407"/>
        <v>20.694295736452997</v>
      </c>
      <c r="AA712" s="54">
        <f t="shared" si="408"/>
        <v>0</v>
      </c>
      <c r="AB712" s="54" t="e">
        <f t="shared" si="409"/>
        <v>#DIV/0!</v>
      </c>
      <c r="AC712" s="54" t="e">
        <f t="shared" si="410"/>
        <v>#DIV/0!</v>
      </c>
      <c r="AD712" s="54" t="e">
        <f t="shared" si="431"/>
        <v>#DIV/0!</v>
      </c>
      <c r="AG712" s="23">
        <f t="shared" si="411"/>
        <v>20.694295736452997</v>
      </c>
      <c r="AH712" s="54">
        <f t="shared" si="432"/>
        <v>0</v>
      </c>
      <c r="AI712" s="54" t="e">
        <f t="shared" si="433"/>
        <v>#DIV/0!</v>
      </c>
      <c r="AJ712" s="54" t="e">
        <f t="shared" si="434"/>
        <v>#DIV/0!</v>
      </c>
      <c r="AK712" s="54" t="e">
        <f t="shared" si="435"/>
        <v>#DIV/0!</v>
      </c>
      <c r="AM712" s="23">
        <f t="shared" si="412"/>
        <v>20.694295736452997</v>
      </c>
      <c r="AN712" s="54">
        <f t="shared" si="436"/>
        <v>0</v>
      </c>
      <c r="AO712" s="54" t="e">
        <f t="shared" si="437"/>
        <v>#DIV/0!</v>
      </c>
      <c r="AP712" s="54" t="e">
        <f t="shared" si="438"/>
        <v>#DIV/0!</v>
      </c>
      <c r="AQ712" s="54" t="e">
        <f t="shared" si="439"/>
        <v>#DIV/0!</v>
      </c>
      <c r="AS712" s="23">
        <f t="shared" si="413"/>
        <v>20.694295736452997</v>
      </c>
      <c r="AT712" s="54">
        <f t="shared" si="440"/>
        <v>0</v>
      </c>
      <c r="AU712" s="54" t="e">
        <f t="shared" si="441"/>
        <v>#DIV/0!</v>
      </c>
      <c r="AV712" s="54" t="e">
        <f t="shared" si="442"/>
        <v>#DIV/0!</v>
      </c>
      <c r="AW712" s="54" t="e">
        <f t="shared" si="443"/>
        <v>#DIV/0!</v>
      </c>
    </row>
    <row r="713" spans="1:49" s="50" customFormat="1" hidden="1" x14ac:dyDescent="0.25">
      <c r="A713" s="3"/>
      <c r="B713" s="4"/>
      <c r="C713" s="4">
        <f t="shared" si="423"/>
        <v>376.43184182912262</v>
      </c>
      <c r="D713" s="22">
        <f t="shared" si="414"/>
        <v>419.24388021901063</v>
      </c>
      <c r="E713" s="54">
        <f t="shared" si="424"/>
        <v>37.682468976877026</v>
      </c>
      <c r="F713" s="54">
        <f t="shared" si="425"/>
        <v>100</v>
      </c>
      <c r="G713" s="54">
        <f t="shared" si="415"/>
        <v>27.369111882505226</v>
      </c>
      <c r="H713" s="24">
        <f t="shared" si="426"/>
        <v>26</v>
      </c>
      <c r="I713" s="23">
        <f t="shared" si="427"/>
        <v>0.12</v>
      </c>
      <c r="J713" s="23">
        <f t="shared" si="428"/>
        <v>0.7</v>
      </c>
      <c r="K713" s="22">
        <f t="shared" si="429"/>
        <v>45</v>
      </c>
      <c r="L713" s="136">
        <v>682</v>
      </c>
      <c r="M713" s="9">
        <f t="shared" si="404"/>
        <v>20.694326882472836</v>
      </c>
      <c r="N713" s="9">
        <f t="shared" si="405"/>
        <v>20.694357867019232</v>
      </c>
      <c r="O713" s="10">
        <f t="shared" si="430"/>
        <v>3.0984546395274037E-5</v>
      </c>
      <c r="P713" s="10">
        <f t="shared" si="416"/>
        <v>2.2031012021947493E-4</v>
      </c>
      <c r="Q713" s="10">
        <f t="shared" si="417"/>
        <v>4.0116449873485314E-4</v>
      </c>
      <c r="R713" s="10">
        <f t="shared" si="418"/>
        <v>4.0191235723236948E-4</v>
      </c>
      <c r="S713" s="9"/>
      <c r="T713" s="9">
        <f t="shared" si="406"/>
        <v>20.694326882472836</v>
      </c>
      <c r="U713" s="10">
        <f t="shared" si="419"/>
        <v>0</v>
      </c>
      <c r="V713" s="10" t="e">
        <f t="shared" si="420"/>
        <v>#DIV/0!</v>
      </c>
      <c r="W713" s="10" t="e">
        <f t="shared" si="421"/>
        <v>#DIV/0!</v>
      </c>
      <c r="X713" s="10" t="e">
        <f t="shared" si="422"/>
        <v>#DIV/0!</v>
      </c>
      <c r="Y713" s="1"/>
      <c r="Z713" s="23">
        <f t="shared" si="407"/>
        <v>20.694326882472836</v>
      </c>
      <c r="AA713" s="54">
        <f t="shared" si="408"/>
        <v>0</v>
      </c>
      <c r="AB713" s="54" t="e">
        <f t="shared" si="409"/>
        <v>#DIV/0!</v>
      </c>
      <c r="AC713" s="54" t="e">
        <f t="shared" si="410"/>
        <v>#DIV/0!</v>
      </c>
      <c r="AD713" s="54" t="e">
        <f t="shared" si="431"/>
        <v>#DIV/0!</v>
      </c>
      <c r="AG713" s="23">
        <f t="shared" si="411"/>
        <v>20.694326882472836</v>
      </c>
      <c r="AH713" s="54">
        <f t="shared" si="432"/>
        <v>0</v>
      </c>
      <c r="AI713" s="54" t="e">
        <f t="shared" si="433"/>
        <v>#DIV/0!</v>
      </c>
      <c r="AJ713" s="54" t="e">
        <f t="shared" si="434"/>
        <v>#DIV/0!</v>
      </c>
      <c r="AK713" s="54" t="e">
        <f t="shared" si="435"/>
        <v>#DIV/0!</v>
      </c>
      <c r="AM713" s="23">
        <f t="shared" si="412"/>
        <v>20.694326882472836</v>
      </c>
      <c r="AN713" s="54">
        <f t="shared" si="436"/>
        <v>0</v>
      </c>
      <c r="AO713" s="54" t="e">
        <f t="shared" si="437"/>
        <v>#DIV/0!</v>
      </c>
      <c r="AP713" s="54" t="e">
        <f t="shared" si="438"/>
        <v>#DIV/0!</v>
      </c>
      <c r="AQ713" s="54" t="e">
        <f t="shared" si="439"/>
        <v>#DIV/0!</v>
      </c>
      <c r="AS713" s="23">
        <f t="shared" si="413"/>
        <v>20.694326882472836</v>
      </c>
      <c r="AT713" s="54">
        <f t="shared" si="440"/>
        <v>0</v>
      </c>
      <c r="AU713" s="54" t="e">
        <f t="shared" si="441"/>
        <v>#DIV/0!</v>
      </c>
      <c r="AV713" s="54" t="e">
        <f t="shared" si="442"/>
        <v>#DIV/0!</v>
      </c>
      <c r="AW713" s="54" t="e">
        <f t="shared" si="443"/>
        <v>#DIV/0!</v>
      </c>
    </row>
    <row r="714" spans="1:49" s="50" customFormat="1" hidden="1" x14ac:dyDescent="0.25">
      <c r="A714" s="3"/>
      <c r="B714" s="4"/>
      <c r="C714" s="4">
        <f t="shared" si="423"/>
        <v>377.83913437356563</v>
      </c>
      <c r="D714" s="22">
        <f t="shared" si="414"/>
        <v>419.24592113548863</v>
      </c>
      <c r="E714" s="54">
        <f t="shared" si="424"/>
        <v>37.823109571891031</v>
      </c>
      <c r="F714" s="54">
        <f t="shared" si="425"/>
        <v>100</v>
      </c>
      <c r="G714" s="54">
        <f t="shared" si="415"/>
        <v>27.443227546801079</v>
      </c>
      <c r="H714" s="24">
        <f t="shared" si="426"/>
        <v>26</v>
      </c>
      <c r="I714" s="23">
        <f t="shared" si="427"/>
        <v>0.12</v>
      </c>
      <c r="J714" s="23">
        <f t="shared" si="428"/>
        <v>0.7</v>
      </c>
      <c r="K714" s="22">
        <f t="shared" si="429"/>
        <v>45</v>
      </c>
      <c r="L714" s="136">
        <v>683</v>
      </c>
      <c r="M714" s="9">
        <f t="shared" si="404"/>
        <v>20.694357867019232</v>
      </c>
      <c r="N714" s="9">
        <f t="shared" si="405"/>
        <v>20.694388691163699</v>
      </c>
      <c r="O714" s="10">
        <f t="shared" si="430"/>
        <v>3.0824144467089809E-5</v>
      </c>
      <c r="P714" s="10">
        <f t="shared" si="416"/>
        <v>2.1867429505144508E-4</v>
      </c>
      <c r="Q714" s="10">
        <f t="shared" si="417"/>
        <v>3.9967134401731327E-4</v>
      </c>
      <c r="R714" s="10">
        <f t="shared" si="418"/>
        <v>4.0041533164236222E-4</v>
      </c>
      <c r="S714" s="9"/>
      <c r="T714" s="9">
        <f t="shared" si="406"/>
        <v>20.694357867019232</v>
      </c>
      <c r="U714" s="10">
        <f t="shared" si="419"/>
        <v>0</v>
      </c>
      <c r="V714" s="10" t="e">
        <f t="shared" si="420"/>
        <v>#DIV/0!</v>
      </c>
      <c r="W714" s="10" t="e">
        <f t="shared" si="421"/>
        <v>#DIV/0!</v>
      </c>
      <c r="X714" s="10" t="e">
        <f t="shared" si="422"/>
        <v>#DIV/0!</v>
      </c>
      <c r="Y714" s="1"/>
      <c r="Z714" s="23">
        <f t="shared" si="407"/>
        <v>20.694357867019232</v>
      </c>
      <c r="AA714" s="54">
        <f t="shared" si="408"/>
        <v>0</v>
      </c>
      <c r="AB714" s="54" t="e">
        <f t="shared" si="409"/>
        <v>#DIV/0!</v>
      </c>
      <c r="AC714" s="54" t="e">
        <f t="shared" si="410"/>
        <v>#DIV/0!</v>
      </c>
      <c r="AD714" s="54" t="e">
        <f t="shared" si="431"/>
        <v>#DIV/0!</v>
      </c>
      <c r="AG714" s="23">
        <f t="shared" si="411"/>
        <v>20.694357867019232</v>
      </c>
      <c r="AH714" s="54">
        <f t="shared" si="432"/>
        <v>0</v>
      </c>
      <c r="AI714" s="54" t="e">
        <f t="shared" si="433"/>
        <v>#DIV/0!</v>
      </c>
      <c r="AJ714" s="54" t="e">
        <f t="shared" si="434"/>
        <v>#DIV/0!</v>
      </c>
      <c r="AK714" s="54" t="e">
        <f t="shared" si="435"/>
        <v>#DIV/0!</v>
      </c>
      <c r="AM714" s="23">
        <f t="shared" si="412"/>
        <v>20.694357867019232</v>
      </c>
      <c r="AN714" s="54">
        <f t="shared" si="436"/>
        <v>0</v>
      </c>
      <c r="AO714" s="54" t="e">
        <f t="shared" si="437"/>
        <v>#DIV/0!</v>
      </c>
      <c r="AP714" s="54" t="e">
        <f t="shared" si="438"/>
        <v>#DIV/0!</v>
      </c>
      <c r="AQ714" s="54" t="e">
        <f t="shared" si="439"/>
        <v>#DIV/0!</v>
      </c>
      <c r="AS714" s="23">
        <f t="shared" si="413"/>
        <v>20.694357867019232</v>
      </c>
      <c r="AT714" s="54">
        <f t="shared" si="440"/>
        <v>0</v>
      </c>
      <c r="AU714" s="54" t="e">
        <f t="shared" si="441"/>
        <v>#DIV/0!</v>
      </c>
      <c r="AV714" s="54" t="e">
        <f t="shared" si="442"/>
        <v>#DIV/0!</v>
      </c>
      <c r="AW714" s="54" t="e">
        <f t="shared" si="443"/>
        <v>#DIV/0!</v>
      </c>
    </row>
    <row r="715" spans="1:49" s="50" customFormat="1" hidden="1" x14ac:dyDescent="0.25">
      <c r="A715" s="3"/>
      <c r="B715" s="4"/>
      <c r="C715" s="4">
        <f t="shared" si="423"/>
        <v>379.24961455426831</v>
      </c>
      <c r="D715" s="22">
        <f t="shared" si="414"/>
        <v>419.24795150803402</v>
      </c>
      <c r="E715" s="54">
        <f t="shared" si="424"/>
        <v>37.964068729709915</v>
      </c>
      <c r="F715" s="54">
        <f t="shared" si="425"/>
        <v>100</v>
      </c>
      <c r="G715" s="54">
        <f t="shared" si="415"/>
        <v>27.517359468490749</v>
      </c>
      <c r="H715" s="24">
        <f t="shared" si="426"/>
        <v>26</v>
      </c>
      <c r="I715" s="23">
        <f t="shared" si="427"/>
        <v>0.12</v>
      </c>
      <c r="J715" s="23">
        <f t="shared" si="428"/>
        <v>0.7</v>
      </c>
      <c r="K715" s="22">
        <f t="shared" si="429"/>
        <v>45</v>
      </c>
      <c r="L715" s="136">
        <v>684</v>
      </c>
      <c r="M715" s="9">
        <f t="shared" si="404"/>
        <v>20.694388691163699</v>
      </c>
      <c r="N715" s="9">
        <f t="shared" si="405"/>
        <v>20.694419355969092</v>
      </c>
      <c r="O715" s="10">
        <f t="shared" si="430"/>
        <v>3.0664805393598726E-5</v>
      </c>
      <c r="P715" s="10">
        <f t="shared" si="416"/>
        <v>2.1705298061240646E-4</v>
      </c>
      <c r="Q715" s="10">
        <f t="shared" si="417"/>
        <v>3.9818592358209075E-4</v>
      </c>
      <c r="R715" s="10">
        <f t="shared" si="418"/>
        <v>3.9892606594555958E-4</v>
      </c>
      <c r="S715" s="9"/>
      <c r="T715" s="9">
        <f t="shared" si="406"/>
        <v>20.694388691163699</v>
      </c>
      <c r="U715" s="10">
        <f t="shared" si="419"/>
        <v>0</v>
      </c>
      <c r="V715" s="10" t="e">
        <f t="shared" si="420"/>
        <v>#DIV/0!</v>
      </c>
      <c r="W715" s="10" t="e">
        <f t="shared" si="421"/>
        <v>#DIV/0!</v>
      </c>
      <c r="X715" s="10" t="e">
        <f t="shared" si="422"/>
        <v>#DIV/0!</v>
      </c>
      <c r="Y715" s="1"/>
      <c r="Z715" s="23">
        <f t="shared" si="407"/>
        <v>20.694388691163699</v>
      </c>
      <c r="AA715" s="54">
        <f t="shared" si="408"/>
        <v>0</v>
      </c>
      <c r="AB715" s="54" t="e">
        <f t="shared" si="409"/>
        <v>#DIV/0!</v>
      </c>
      <c r="AC715" s="54" t="e">
        <f t="shared" si="410"/>
        <v>#DIV/0!</v>
      </c>
      <c r="AD715" s="54" t="e">
        <f t="shared" si="431"/>
        <v>#DIV/0!</v>
      </c>
      <c r="AG715" s="23">
        <f t="shared" si="411"/>
        <v>20.694388691163699</v>
      </c>
      <c r="AH715" s="54">
        <f t="shared" si="432"/>
        <v>0</v>
      </c>
      <c r="AI715" s="54" t="e">
        <f t="shared" si="433"/>
        <v>#DIV/0!</v>
      </c>
      <c r="AJ715" s="54" t="e">
        <f t="shared" si="434"/>
        <v>#DIV/0!</v>
      </c>
      <c r="AK715" s="54" t="e">
        <f t="shared" si="435"/>
        <v>#DIV/0!</v>
      </c>
      <c r="AM715" s="23">
        <f t="shared" si="412"/>
        <v>20.694388691163699</v>
      </c>
      <c r="AN715" s="54">
        <f t="shared" si="436"/>
        <v>0</v>
      </c>
      <c r="AO715" s="54" t="e">
        <f t="shared" si="437"/>
        <v>#DIV/0!</v>
      </c>
      <c r="AP715" s="54" t="e">
        <f t="shared" si="438"/>
        <v>#DIV/0!</v>
      </c>
      <c r="AQ715" s="54" t="e">
        <f t="shared" si="439"/>
        <v>#DIV/0!</v>
      </c>
      <c r="AS715" s="23">
        <f t="shared" si="413"/>
        <v>20.694388691163699</v>
      </c>
      <c r="AT715" s="54">
        <f t="shared" si="440"/>
        <v>0</v>
      </c>
      <c r="AU715" s="54" t="e">
        <f t="shared" si="441"/>
        <v>#DIV/0!</v>
      </c>
      <c r="AV715" s="54" t="e">
        <f t="shared" si="442"/>
        <v>#DIV/0!</v>
      </c>
      <c r="AW715" s="54" t="e">
        <f t="shared" si="443"/>
        <v>#DIV/0!</v>
      </c>
    </row>
    <row r="716" spans="1:49" s="50" customFormat="1" hidden="1" x14ac:dyDescent="0.25">
      <c r="A716" s="3"/>
      <c r="B716" s="4"/>
      <c r="C716" s="4">
        <f t="shared" si="423"/>
        <v>380.66328490852732</v>
      </c>
      <c r="D716" s="22">
        <f t="shared" si="414"/>
        <v>419.24997140632252</v>
      </c>
      <c r="E716" s="54">
        <f t="shared" si="424"/>
        <v>38.105346703903493</v>
      </c>
      <c r="F716" s="54">
        <f t="shared" si="425"/>
        <v>100</v>
      </c>
      <c r="G716" s="54">
        <f t="shared" si="415"/>
        <v>27.591507217748045</v>
      </c>
      <c r="H716" s="24">
        <f t="shared" si="426"/>
        <v>26</v>
      </c>
      <c r="I716" s="23">
        <f t="shared" si="427"/>
        <v>0.12</v>
      </c>
      <c r="J716" s="23">
        <f t="shared" si="428"/>
        <v>0.7</v>
      </c>
      <c r="K716" s="22">
        <f t="shared" si="429"/>
        <v>45</v>
      </c>
      <c r="L716" s="136">
        <v>685</v>
      </c>
      <c r="M716" s="9">
        <f t="shared" si="404"/>
        <v>20.694419355969092</v>
      </c>
      <c r="N716" s="9">
        <f t="shared" si="405"/>
        <v>20.694449862489687</v>
      </c>
      <c r="O716" s="10">
        <f t="shared" si="430"/>
        <v>3.0506520594997255E-5</v>
      </c>
      <c r="P716" s="10">
        <f t="shared" si="416"/>
        <v>2.1544602726161316E-4</v>
      </c>
      <c r="Q716" s="10">
        <f t="shared" si="417"/>
        <v>3.967081860846908E-4</v>
      </c>
      <c r="R716" s="10">
        <f t="shared" si="418"/>
        <v>3.9744450867081939E-4</v>
      </c>
      <c r="S716" s="9"/>
      <c r="T716" s="9">
        <f t="shared" si="406"/>
        <v>20.694419355969092</v>
      </c>
      <c r="U716" s="10">
        <f t="shared" si="419"/>
        <v>0</v>
      </c>
      <c r="V716" s="10" t="e">
        <f t="shared" si="420"/>
        <v>#DIV/0!</v>
      </c>
      <c r="W716" s="10" t="e">
        <f t="shared" si="421"/>
        <v>#DIV/0!</v>
      </c>
      <c r="X716" s="10" t="e">
        <f t="shared" si="422"/>
        <v>#DIV/0!</v>
      </c>
      <c r="Y716" s="1"/>
      <c r="Z716" s="23">
        <f t="shared" si="407"/>
        <v>20.694419355969092</v>
      </c>
      <c r="AA716" s="54">
        <f t="shared" si="408"/>
        <v>0</v>
      </c>
      <c r="AB716" s="54" t="e">
        <f t="shared" si="409"/>
        <v>#DIV/0!</v>
      </c>
      <c r="AC716" s="54" t="e">
        <f t="shared" si="410"/>
        <v>#DIV/0!</v>
      </c>
      <c r="AD716" s="54" t="e">
        <f t="shared" si="431"/>
        <v>#DIV/0!</v>
      </c>
      <c r="AG716" s="23">
        <f t="shared" si="411"/>
        <v>20.694419355969092</v>
      </c>
      <c r="AH716" s="54">
        <f t="shared" si="432"/>
        <v>0</v>
      </c>
      <c r="AI716" s="54" t="e">
        <f t="shared" si="433"/>
        <v>#DIV/0!</v>
      </c>
      <c r="AJ716" s="54" t="e">
        <f t="shared" si="434"/>
        <v>#DIV/0!</v>
      </c>
      <c r="AK716" s="54" t="e">
        <f t="shared" si="435"/>
        <v>#DIV/0!</v>
      </c>
      <c r="AM716" s="23">
        <f t="shared" si="412"/>
        <v>20.694419355969092</v>
      </c>
      <c r="AN716" s="54">
        <f t="shared" si="436"/>
        <v>0</v>
      </c>
      <c r="AO716" s="54" t="e">
        <f t="shared" si="437"/>
        <v>#DIV/0!</v>
      </c>
      <c r="AP716" s="54" t="e">
        <f t="shared" si="438"/>
        <v>#DIV/0!</v>
      </c>
      <c r="AQ716" s="54" t="e">
        <f t="shared" si="439"/>
        <v>#DIV/0!</v>
      </c>
      <c r="AS716" s="23">
        <f t="shared" si="413"/>
        <v>20.694419355969092</v>
      </c>
      <c r="AT716" s="54">
        <f t="shared" si="440"/>
        <v>0</v>
      </c>
      <c r="AU716" s="54" t="e">
        <f t="shared" si="441"/>
        <v>#DIV/0!</v>
      </c>
      <c r="AV716" s="54" t="e">
        <f t="shared" si="442"/>
        <v>#DIV/0!</v>
      </c>
      <c r="AW716" s="54" t="e">
        <f t="shared" si="443"/>
        <v>#DIV/0!</v>
      </c>
    </row>
    <row r="717" spans="1:49" s="50" customFormat="1" hidden="1" x14ac:dyDescent="0.25">
      <c r="A717" s="3"/>
      <c r="B717" s="4"/>
      <c r="C717" s="4">
        <f t="shared" si="423"/>
        <v>382.08014797194204</v>
      </c>
      <c r="D717" s="22">
        <f t="shared" si="414"/>
        <v>419.2519808994694</v>
      </c>
      <c r="E717" s="54">
        <f t="shared" si="424"/>
        <v>38.246943747871974</v>
      </c>
      <c r="F717" s="54">
        <f t="shared" si="425"/>
        <v>100</v>
      </c>
      <c r="G717" s="54">
        <f t="shared" si="415"/>
        <v>27.665670365650097</v>
      </c>
      <c r="H717" s="24">
        <f t="shared" si="426"/>
        <v>26</v>
      </c>
      <c r="I717" s="23">
        <f t="shared" si="427"/>
        <v>0.12</v>
      </c>
      <c r="J717" s="23">
        <f t="shared" si="428"/>
        <v>0.7</v>
      </c>
      <c r="K717" s="22">
        <f t="shared" si="429"/>
        <v>45</v>
      </c>
      <c r="L717" s="136">
        <v>686</v>
      </c>
      <c r="M717" s="9">
        <f t="shared" si="404"/>
        <v>20.694449862489687</v>
      </c>
      <c r="N717" s="9">
        <f t="shared" si="405"/>
        <v>20.694480211771271</v>
      </c>
      <c r="O717" s="10">
        <f t="shared" si="430"/>
        <v>3.0349281583852417E-5</v>
      </c>
      <c r="P717" s="10">
        <f t="shared" si="416"/>
        <v>2.1385328719223916E-4</v>
      </c>
      <c r="Q717" s="10">
        <f t="shared" si="417"/>
        <v>3.9523808073606178E-4</v>
      </c>
      <c r="R717" s="10">
        <f t="shared" si="418"/>
        <v>3.9597060877707345E-4</v>
      </c>
      <c r="S717" s="9"/>
      <c r="T717" s="9">
        <f t="shared" si="406"/>
        <v>20.694449862489687</v>
      </c>
      <c r="U717" s="10">
        <f t="shared" si="419"/>
        <v>0</v>
      </c>
      <c r="V717" s="10" t="e">
        <f t="shared" si="420"/>
        <v>#DIV/0!</v>
      </c>
      <c r="W717" s="10" t="e">
        <f t="shared" si="421"/>
        <v>#DIV/0!</v>
      </c>
      <c r="X717" s="10" t="e">
        <f t="shared" si="422"/>
        <v>#DIV/0!</v>
      </c>
      <c r="Y717" s="1"/>
      <c r="Z717" s="23">
        <f t="shared" si="407"/>
        <v>20.694449862489687</v>
      </c>
      <c r="AA717" s="54">
        <f t="shared" si="408"/>
        <v>0</v>
      </c>
      <c r="AB717" s="54" t="e">
        <f t="shared" si="409"/>
        <v>#DIV/0!</v>
      </c>
      <c r="AC717" s="54" t="e">
        <f t="shared" si="410"/>
        <v>#DIV/0!</v>
      </c>
      <c r="AD717" s="54" t="e">
        <f t="shared" si="431"/>
        <v>#DIV/0!</v>
      </c>
      <c r="AG717" s="23">
        <f t="shared" si="411"/>
        <v>20.694449862489687</v>
      </c>
      <c r="AH717" s="54">
        <f t="shared" si="432"/>
        <v>0</v>
      </c>
      <c r="AI717" s="54" t="e">
        <f t="shared" si="433"/>
        <v>#DIV/0!</v>
      </c>
      <c r="AJ717" s="54" t="e">
        <f t="shared" si="434"/>
        <v>#DIV/0!</v>
      </c>
      <c r="AK717" s="54" t="e">
        <f t="shared" si="435"/>
        <v>#DIV/0!</v>
      </c>
      <c r="AM717" s="23">
        <f t="shared" si="412"/>
        <v>20.694449862489687</v>
      </c>
      <c r="AN717" s="54">
        <f t="shared" si="436"/>
        <v>0</v>
      </c>
      <c r="AO717" s="54" t="e">
        <f t="shared" si="437"/>
        <v>#DIV/0!</v>
      </c>
      <c r="AP717" s="54" t="e">
        <f t="shared" si="438"/>
        <v>#DIV/0!</v>
      </c>
      <c r="AQ717" s="54" t="e">
        <f t="shared" si="439"/>
        <v>#DIV/0!</v>
      </c>
      <c r="AS717" s="23">
        <f t="shared" si="413"/>
        <v>20.694449862489687</v>
      </c>
      <c r="AT717" s="54">
        <f t="shared" si="440"/>
        <v>0</v>
      </c>
      <c r="AU717" s="54" t="e">
        <f t="shared" si="441"/>
        <v>#DIV/0!</v>
      </c>
      <c r="AV717" s="54" t="e">
        <f t="shared" si="442"/>
        <v>#DIV/0!</v>
      </c>
      <c r="AW717" s="54" t="e">
        <f t="shared" si="443"/>
        <v>#DIV/0!</v>
      </c>
    </row>
    <row r="718" spans="1:49" s="50" customFormat="1" hidden="1" x14ac:dyDescent="0.25">
      <c r="A718" s="3"/>
      <c r="B718" s="4"/>
      <c r="C718" s="4">
        <f t="shared" si="423"/>
        <v>383.50020627841894</v>
      </c>
      <c r="D718" s="22">
        <f t="shared" si="414"/>
        <v>419.25398005603489</v>
      </c>
      <c r="E718" s="54">
        <f t="shared" si="424"/>
        <v>38.388860114846359</v>
      </c>
      <c r="F718" s="54">
        <f t="shared" si="425"/>
        <v>100</v>
      </c>
      <c r="G718" s="54">
        <f t="shared" si="415"/>
        <v>27.739848484183018</v>
      </c>
      <c r="H718" s="24">
        <f t="shared" si="426"/>
        <v>26</v>
      </c>
      <c r="I718" s="23">
        <f t="shared" si="427"/>
        <v>0.12</v>
      </c>
      <c r="J718" s="23">
        <f t="shared" si="428"/>
        <v>0.7</v>
      </c>
      <c r="K718" s="22">
        <f t="shared" si="429"/>
        <v>45</v>
      </c>
      <c r="L718" s="136">
        <v>687</v>
      </c>
      <c r="M718" s="9">
        <f t="shared" si="404"/>
        <v>20.694480211771271</v>
      </c>
      <c r="N718" s="9">
        <f t="shared" si="405"/>
        <v>20.694510404851215</v>
      </c>
      <c r="O718" s="10">
        <f t="shared" si="430"/>
        <v>3.0193079943785506E-5</v>
      </c>
      <c r="P718" s="10">
        <f t="shared" si="416"/>
        <v>2.1227461426393752E-4</v>
      </c>
      <c r="Q718" s="10">
        <f t="shared" si="417"/>
        <v>3.9377555703361077E-4</v>
      </c>
      <c r="R718" s="10">
        <f t="shared" si="418"/>
        <v>3.945043156619754E-4</v>
      </c>
      <c r="S718" s="9"/>
      <c r="T718" s="9">
        <f t="shared" si="406"/>
        <v>20.694480211771271</v>
      </c>
      <c r="U718" s="10">
        <f t="shared" si="419"/>
        <v>0</v>
      </c>
      <c r="V718" s="10" t="e">
        <f t="shared" si="420"/>
        <v>#DIV/0!</v>
      </c>
      <c r="W718" s="10" t="e">
        <f t="shared" si="421"/>
        <v>#DIV/0!</v>
      </c>
      <c r="X718" s="10" t="e">
        <f t="shared" si="422"/>
        <v>#DIV/0!</v>
      </c>
      <c r="Y718" s="1"/>
      <c r="Z718" s="23">
        <f t="shared" si="407"/>
        <v>20.694480211771271</v>
      </c>
      <c r="AA718" s="54">
        <f t="shared" si="408"/>
        <v>0</v>
      </c>
      <c r="AB718" s="54" t="e">
        <f t="shared" si="409"/>
        <v>#DIV/0!</v>
      </c>
      <c r="AC718" s="54" t="e">
        <f t="shared" si="410"/>
        <v>#DIV/0!</v>
      </c>
      <c r="AD718" s="54" t="e">
        <f t="shared" si="431"/>
        <v>#DIV/0!</v>
      </c>
      <c r="AG718" s="23">
        <f t="shared" si="411"/>
        <v>20.694480211771271</v>
      </c>
      <c r="AH718" s="54">
        <f t="shared" si="432"/>
        <v>0</v>
      </c>
      <c r="AI718" s="54" t="e">
        <f t="shared" si="433"/>
        <v>#DIV/0!</v>
      </c>
      <c r="AJ718" s="54" t="e">
        <f t="shared" si="434"/>
        <v>#DIV/0!</v>
      </c>
      <c r="AK718" s="54" t="e">
        <f t="shared" si="435"/>
        <v>#DIV/0!</v>
      </c>
      <c r="AM718" s="23">
        <f t="shared" si="412"/>
        <v>20.694480211771271</v>
      </c>
      <c r="AN718" s="54">
        <f t="shared" si="436"/>
        <v>0</v>
      </c>
      <c r="AO718" s="54" t="e">
        <f t="shared" si="437"/>
        <v>#DIV/0!</v>
      </c>
      <c r="AP718" s="54" t="e">
        <f t="shared" si="438"/>
        <v>#DIV/0!</v>
      </c>
      <c r="AQ718" s="54" t="e">
        <f t="shared" si="439"/>
        <v>#DIV/0!</v>
      </c>
      <c r="AS718" s="23">
        <f t="shared" si="413"/>
        <v>20.694480211771271</v>
      </c>
      <c r="AT718" s="54">
        <f t="shared" si="440"/>
        <v>0</v>
      </c>
      <c r="AU718" s="54" t="e">
        <f t="shared" si="441"/>
        <v>#DIV/0!</v>
      </c>
      <c r="AV718" s="54" t="e">
        <f t="shared" si="442"/>
        <v>#DIV/0!</v>
      </c>
      <c r="AW718" s="54" t="e">
        <f t="shared" si="443"/>
        <v>#DIV/0!</v>
      </c>
    </row>
    <row r="719" spans="1:49" s="50" customFormat="1" hidden="1" x14ac:dyDescent="0.25">
      <c r="A719" s="3"/>
      <c r="B719" s="4"/>
      <c r="C719" s="4">
        <f t="shared" si="423"/>
        <v>384.92346236017414</v>
      </c>
      <c r="D719" s="22">
        <f t="shared" si="414"/>
        <v>419.25596894402946</v>
      </c>
      <c r="E719" s="54">
        <f t="shared" si="424"/>
        <v>38.531096057888725</v>
      </c>
      <c r="F719" s="54">
        <f t="shared" si="425"/>
        <v>100</v>
      </c>
      <c r="G719" s="54">
        <f t="shared" si="415"/>
        <v>27.814041146247433</v>
      </c>
      <c r="H719" s="24">
        <f t="shared" si="426"/>
        <v>26</v>
      </c>
      <c r="I719" s="23">
        <f t="shared" si="427"/>
        <v>0.12</v>
      </c>
      <c r="J719" s="23">
        <f t="shared" si="428"/>
        <v>0.7</v>
      </c>
      <c r="K719" s="22">
        <f t="shared" si="429"/>
        <v>45</v>
      </c>
      <c r="L719" s="136">
        <v>688</v>
      </c>
      <c r="M719" s="9">
        <f t="shared" si="404"/>
        <v>20.694510404851215</v>
      </c>
      <c r="N719" s="9">
        <f t="shared" si="405"/>
        <v>20.694540442758541</v>
      </c>
      <c r="O719" s="10">
        <f t="shared" si="430"/>
        <v>3.0037907325919377E-5</v>
      </c>
      <c r="P719" s="10">
        <f t="shared" si="416"/>
        <v>2.1070986396175975E-4</v>
      </c>
      <c r="Q719" s="10">
        <f t="shared" si="417"/>
        <v>3.923205647209706E-4</v>
      </c>
      <c r="R719" s="10">
        <f t="shared" si="418"/>
        <v>3.9304557856704943E-4</v>
      </c>
      <c r="S719" s="9"/>
      <c r="T719" s="9">
        <f t="shared" si="406"/>
        <v>20.694510404851215</v>
      </c>
      <c r="U719" s="10">
        <f t="shared" si="419"/>
        <v>0</v>
      </c>
      <c r="V719" s="10" t="e">
        <f t="shared" si="420"/>
        <v>#DIV/0!</v>
      </c>
      <c r="W719" s="10" t="e">
        <f t="shared" si="421"/>
        <v>#DIV/0!</v>
      </c>
      <c r="X719" s="10" t="e">
        <f t="shared" si="422"/>
        <v>#DIV/0!</v>
      </c>
      <c r="Y719" s="1"/>
      <c r="Z719" s="23">
        <f t="shared" si="407"/>
        <v>20.694510404851215</v>
      </c>
      <c r="AA719" s="54">
        <f t="shared" si="408"/>
        <v>0</v>
      </c>
      <c r="AB719" s="54" t="e">
        <f t="shared" si="409"/>
        <v>#DIV/0!</v>
      </c>
      <c r="AC719" s="54" t="e">
        <f t="shared" si="410"/>
        <v>#DIV/0!</v>
      </c>
      <c r="AD719" s="54" t="e">
        <f t="shared" si="431"/>
        <v>#DIV/0!</v>
      </c>
      <c r="AG719" s="23">
        <f t="shared" si="411"/>
        <v>20.694510404851215</v>
      </c>
      <c r="AH719" s="54">
        <f t="shared" si="432"/>
        <v>0</v>
      </c>
      <c r="AI719" s="54" t="e">
        <f t="shared" si="433"/>
        <v>#DIV/0!</v>
      </c>
      <c r="AJ719" s="54" t="e">
        <f t="shared" si="434"/>
        <v>#DIV/0!</v>
      </c>
      <c r="AK719" s="54" t="e">
        <f t="shared" si="435"/>
        <v>#DIV/0!</v>
      </c>
      <c r="AM719" s="23">
        <f t="shared" si="412"/>
        <v>20.694510404851215</v>
      </c>
      <c r="AN719" s="54">
        <f t="shared" si="436"/>
        <v>0</v>
      </c>
      <c r="AO719" s="54" t="e">
        <f t="shared" si="437"/>
        <v>#DIV/0!</v>
      </c>
      <c r="AP719" s="54" t="e">
        <f t="shared" si="438"/>
        <v>#DIV/0!</v>
      </c>
      <c r="AQ719" s="54" t="e">
        <f t="shared" si="439"/>
        <v>#DIV/0!</v>
      </c>
      <c r="AS719" s="23">
        <f t="shared" si="413"/>
        <v>20.694510404851215</v>
      </c>
      <c r="AT719" s="54">
        <f t="shared" si="440"/>
        <v>0</v>
      </c>
      <c r="AU719" s="54" t="e">
        <f t="shared" si="441"/>
        <v>#DIV/0!</v>
      </c>
      <c r="AV719" s="54" t="e">
        <f t="shared" si="442"/>
        <v>#DIV/0!</v>
      </c>
      <c r="AW719" s="54" t="e">
        <f t="shared" si="443"/>
        <v>#DIV/0!</v>
      </c>
    </row>
    <row r="720" spans="1:49" s="50" customFormat="1" hidden="1" x14ac:dyDescent="0.25">
      <c r="A720" s="3"/>
      <c r="B720" s="4"/>
      <c r="C720" s="4">
        <f t="shared" si="423"/>
        <v>386.349918747738</v>
      </c>
      <c r="D720" s="22">
        <f t="shared" si="414"/>
        <v>419.25794763091898</v>
      </c>
      <c r="E720" s="54">
        <f t="shared" si="424"/>
        <v>38.673651829892691</v>
      </c>
      <c r="F720" s="54">
        <f t="shared" si="425"/>
        <v>100</v>
      </c>
      <c r="G720" s="54">
        <f t="shared" si="415"/>
        <v>27.888247925664093</v>
      </c>
      <c r="H720" s="24">
        <f t="shared" si="426"/>
        <v>26</v>
      </c>
      <c r="I720" s="23">
        <f t="shared" si="427"/>
        <v>0.12</v>
      </c>
      <c r="J720" s="23">
        <f t="shared" si="428"/>
        <v>0.7</v>
      </c>
      <c r="K720" s="22">
        <f t="shared" si="429"/>
        <v>45</v>
      </c>
      <c r="L720" s="136">
        <v>689</v>
      </c>
      <c r="M720" s="9">
        <f t="shared" si="404"/>
        <v>20.694540442758541</v>
      </c>
      <c r="N720" s="9">
        <f t="shared" si="405"/>
        <v>20.694570326514025</v>
      </c>
      <c r="O720" s="10">
        <f t="shared" si="430"/>
        <v>2.9883755484405583E-5</v>
      </c>
      <c r="P720" s="10">
        <f t="shared" si="416"/>
        <v>2.091588936296556E-4</v>
      </c>
      <c r="Q720" s="10">
        <f t="shared" si="417"/>
        <v>3.9087305425955244E-4</v>
      </c>
      <c r="R720" s="10">
        <f t="shared" si="418"/>
        <v>3.9159434802774106E-4</v>
      </c>
      <c r="S720" s="9"/>
      <c r="T720" s="9">
        <f t="shared" si="406"/>
        <v>20.694540442758541</v>
      </c>
      <c r="U720" s="10">
        <f t="shared" si="419"/>
        <v>0</v>
      </c>
      <c r="V720" s="10" t="e">
        <f t="shared" si="420"/>
        <v>#DIV/0!</v>
      </c>
      <c r="W720" s="10" t="e">
        <f t="shared" si="421"/>
        <v>#DIV/0!</v>
      </c>
      <c r="X720" s="10" t="e">
        <f t="shared" si="422"/>
        <v>#DIV/0!</v>
      </c>
      <c r="Y720" s="1"/>
      <c r="Z720" s="23">
        <f t="shared" si="407"/>
        <v>20.694540442758541</v>
      </c>
      <c r="AA720" s="54">
        <f t="shared" si="408"/>
        <v>0</v>
      </c>
      <c r="AB720" s="54" t="e">
        <f t="shared" si="409"/>
        <v>#DIV/0!</v>
      </c>
      <c r="AC720" s="54" t="e">
        <f t="shared" si="410"/>
        <v>#DIV/0!</v>
      </c>
      <c r="AD720" s="54" t="e">
        <f t="shared" si="431"/>
        <v>#DIV/0!</v>
      </c>
      <c r="AG720" s="23">
        <f t="shared" si="411"/>
        <v>20.694540442758541</v>
      </c>
      <c r="AH720" s="54">
        <f t="shared" si="432"/>
        <v>0</v>
      </c>
      <c r="AI720" s="54" t="e">
        <f t="shared" si="433"/>
        <v>#DIV/0!</v>
      </c>
      <c r="AJ720" s="54" t="e">
        <f t="shared" si="434"/>
        <v>#DIV/0!</v>
      </c>
      <c r="AK720" s="54" t="e">
        <f t="shared" si="435"/>
        <v>#DIV/0!</v>
      </c>
      <c r="AM720" s="23">
        <f t="shared" si="412"/>
        <v>20.694540442758541</v>
      </c>
      <c r="AN720" s="54">
        <f t="shared" si="436"/>
        <v>0</v>
      </c>
      <c r="AO720" s="54" t="e">
        <f t="shared" si="437"/>
        <v>#DIV/0!</v>
      </c>
      <c r="AP720" s="54" t="e">
        <f t="shared" si="438"/>
        <v>#DIV/0!</v>
      </c>
      <c r="AQ720" s="54" t="e">
        <f t="shared" si="439"/>
        <v>#DIV/0!</v>
      </c>
      <c r="AS720" s="23">
        <f t="shared" si="413"/>
        <v>20.694540442758541</v>
      </c>
      <c r="AT720" s="54">
        <f t="shared" si="440"/>
        <v>0</v>
      </c>
      <c r="AU720" s="54" t="e">
        <f t="shared" si="441"/>
        <v>#DIV/0!</v>
      </c>
      <c r="AV720" s="54" t="e">
        <f t="shared" si="442"/>
        <v>#DIV/0!</v>
      </c>
      <c r="AW720" s="54" t="e">
        <f t="shared" si="443"/>
        <v>#DIV/0!</v>
      </c>
    </row>
    <row r="721" spans="1:49" s="50" customFormat="1" hidden="1" x14ac:dyDescent="0.25">
      <c r="A721" s="3"/>
      <c r="B721" s="4"/>
      <c r="C721" s="4">
        <f t="shared" si="423"/>
        <v>387.77957796995815</v>
      </c>
      <c r="D721" s="22">
        <f t="shared" si="414"/>
        <v>419.25991618362985</v>
      </c>
      <c r="E721" s="54">
        <f t="shared" si="424"/>
        <v>38.816527683583708</v>
      </c>
      <c r="F721" s="54">
        <f t="shared" si="425"/>
        <v>100</v>
      </c>
      <c r="G721" s="54">
        <f t="shared" si="415"/>
        <v>27.962468397179272</v>
      </c>
      <c r="H721" s="24">
        <f t="shared" si="426"/>
        <v>26</v>
      </c>
      <c r="I721" s="23">
        <f t="shared" si="427"/>
        <v>0.12</v>
      </c>
      <c r="J721" s="23">
        <f t="shared" si="428"/>
        <v>0.7</v>
      </c>
      <c r="K721" s="22">
        <f t="shared" si="429"/>
        <v>45</v>
      </c>
      <c r="L721" s="136">
        <v>690</v>
      </c>
      <c r="M721" s="9">
        <f t="shared" si="404"/>
        <v>20.694570326514025</v>
      </c>
      <c r="N721" s="9">
        <f t="shared" si="405"/>
        <v>20.694600057130273</v>
      </c>
      <c r="O721" s="10">
        <f t="shared" si="430"/>
        <v>2.9730616248002661E-5</v>
      </c>
      <c r="P721" s="10">
        <f t="shared" si="416"/>
        <v>2.0762156225382646E-4</v>
      </c>
      <c r="Q721" s="10">
        <f t="shared" si="417"/>
        <v>3.8943297646576973E-4</v>
      </c>
      <c r="R721" s="10">
        <f t="shared" si="418"/>
        <v>3.9015057455974231E-4</v>
      </c>
      <c r="S721" s="9"/>
      <c r="T721" s="9">
        <f t="shared" si="406"/>
        <v>20.694570326514025</v>
      </c>
      <c r="U721" s="10">
        <f t="shared" si="419"/>
        <v>0</v>
      </c>
      <c r="V721" s="10" t="e">
        <f t="shared" si="420"/>
        <v>#DIV/0!</v>
      </c>
      <c r="W721" s="10" t="e">
        <f t="shared" si="421"/>
        <v>#DIV/0!</v>
      </c>
      <c r="X721" s="10" t="e">
        <f t="shared" si="422"/>
        <v>#DIV/0!</v>
      </c>
      <c r="Y721" s="1"/>
      <c r="Z721" s="23">
        <f t="shared" si="407"/>
        <v>20.694570326514025</v>
      </c>
      <c r="AA721" s="54">
        <f t="shared" si="408"/>
        <v>0</v>
      </c>
      <c r="AB721" s="54" t="e">
        <f t="shared" si="409"/>
        <v>#DIV/0!</v>
      </c>
      <c r="AC721" s="54" t="e">
        <f t="shared" si="410"/>
        <v>#DIV/0!</v>
      </c>
      <c r="AD721" s="54" t="e">
        <f t="shared" si="431"/>
        <v>#DIV/0!</v>
      </c>
      <c r="AG721" s="23">
        <f t="shared" si="411"/>
        <v>20.694570326514025</v>
      </c>
      <c r="AH721" s="54">
        <f t="shared" si="432"/>
        <v>0</v>
      </c>
      <c r="AI721" s="54" t="e">
        <f t="shared" si="433"/>
        <v>#DIV/0!</v>
      </c>
      <c r="AJ721" s="54" t="e">
        <f t="shared" si="434"/>
        <v>#DIV/0!</v>
      </c>
      <c r="AK721" s="54" t="e">
        <f t="shared" si="435"/>
        <v>#DIV/0!</v>
      </c>
      <c r="AM721" s="23">
        <f t="shared" si="412"/>
        <v>20.694570326514025</v>
      </c>
      <c r="AN721" s="54">
        <f t="shared" si="436"/>
        <v>0</v>
      </c>
      <c r="AO721" s="54" t="e">
        <f t="shared" si="437"/>
        <v>#DIV/0!</v>
      </c>
      <c r="AP721" s="54" t="e">
        <f t="shared" si="438"/>
        <v>#DIV/0!</v>
      </c>
      <c r="AQ721" s="54" t="e">
        <f t="shared" si="439"/>
        <v>#DIV/0!</v>
      </c>
      <c r="AS721" s="23">
        <f t="shared" si="413"/>
        <v>20.694570326514025</v>
      </c>
      <c r="AT721" s="54">
        <f t="shared" si="440"/>
        <v>0</v>
      </c>
      <c r="AU721" s="54" t="e">
        <f t="shared" si="441"/>
        <v>#DIV/0!</v>
      </c>
      <c r="AV721" s="54" t="e">
        <f t="shared" si="442"/>
        <v>#DIV/0!</v>
      </c>
      <c r="AW721" s="54" t="e">
        <f t="shared" si="443"/>
        <v>#DIV/0!</v>
      </c>
    </row>
    <row r="722" spans="1:49" s="50" customFormat="1" hidden="1" x14ac:dyDescent="0.25">
      <c r="A722" s="3"/>
      <c r="B722" s="4"/>
      <c r="C722" s="4">
        <f t="shared" si="423"/>
        <v>389.21244255400308</v>
      </c>
      <c r="D722" s="22">
        <f t="shared" si="414"/>
        <v>419.26187466855419</v>
      </c>
      <c r="E722" s="54">
        <f t="shared" si="424"/>
        <v>38.959723871519408</v>
      </c>
      <c r="F722" s="54">
        <f t="shared" si="425"/>
        <v>100</v>
      </c>
      <c r="G722" s="54">
        <f t="shared" si="415"/>
        <v>28.036702136470229</v>
      </c>
      <c r="H722" s="24">
        <f t="shared" si="426"/>
        <v>26</v>
      </c>
      <c r="I722" s="23">
        <f t="shared" si="427"/>
        <v>0.12</v>
      </c>
      <c r="J722" s="23">
        <f t="shared" si="428"/>
        <v>0.7</v>
      </c>
      <c r="K722" s="22">
        <f t="shared" si="429"/>
        <v>45</v>
      </c>
      <c r="L722" s="136">
        <v>691</v>
      </c>
      <c r="M722" s="9">
        <f t="shared" si="404"/>
        <v>20.694600057130273</v>
      </c>
      <c r="N722" s="9">
        <f t="shared" si="405"/>
        <v>20.694629635611768</v>
      </c>
      <c r="O722" s="10">
        <f t="shared" si="430"/>
        <v>2.9578481495207143E-5</v>
      </c>
      <c r="P722" s="10">
        <f t="shared" si="416"/>
        <v>2.0609773027379112E-4</v>
      </c>
      <c r="Q722" s="10">
        <f t="shared" si="417"/>
        <v>3.8800028219183874E-4</v>
      </c>
      <c r="R722" s="10">
        <f t="shared" si="418"/>
        <v>3.887142090262082E-4</v>
      </c>
      <c r="S722" s="9"/>
      <c r="T722" s="9">
        <f t="shared" si="406"/>
        <v>20.694600057130273</v>
      </c>
      <c r="U722" s="10">
        <f t="shared" si="419"/>
        <v>0</v>
      </c>
      <c r="V722" s="10" t="e">
        <f t="shared" si="420"/>
        <v>#DIV/0!</v>
      </c>
      <c r="W722" s="10" t="e">
        <f t="shared" si="421"/>
        <v>#DIV/0!</v>
      </c>
      <c r="X722" s="10" t="e">
        <f t="shared" si="422"/>
        <v>#DIV/0!</v>
      </c>
      <c r="Y722" s="1"/>
      <c r="Z722" s="23">
        <f t="shared" si="407"/>
        <v>20.694600057130273</v>
      </c>
      <c r="AA722" s="54">
        <f t="shared" si="408"/>
        <v>0</v>
      </c>
      <c r="AB722" s="54" t="e">
        <f t="shared" si="409"/>
        <v>#DIV/0!</v>
      </c>
      <c r="AC722" s="54" t="e">
        <f t="shared" si="410"/>
        <v>#DIV/0!</v>
      </c>
      <c r="AD722" s="54" t="e">
        <f t="shared" si="431"/>
        <v>#DIV/0!</v>
      </c>
      <c r="AG722" s="23">
        <f t="shared" si="411"/>
        <v>20.694600057130273</v>
      </c>
      <c r="AH722" s="54">
        <f t="shared" si="432"/>
        <v>0</v>
      </c>
      <c r="AI722" s="54" t="e">
        <f t="shared" si="433"/>
        <v>#DIV/0!</v>
      </c>
      <c r="AJ722" s="54" t="e">
        <f t="shared" si="434"/>
        <v>#DIV/0!</v>
      </c>
      <c r="AK722" s="54" t="e">
        <f t="shared" si="435"/>
        <v>#DIV/0!</v>
      </c>
      <c r="AM722" s="23">
        <f t="shared" si="412"/>
        <v>20.694600057130273</v>
      </c>
      <c r="AN722" s="54">
        <f t="shared" si="436"/>
        <v>0</v>
      </c>
      <c r="AO722" s="54" t="e">
        <f t="shared" si="437"/>
        <v>#DIV/0!</v>
      </c>
      <c r="AP722" s="54" t="e">
        <f t="shared" si="438"/>
        <v>#DIV/0!</v>
      </c>
      <c r="AQ722" s="54" t="e">
        <f t="shared" si="439"/>
        <v>#DIV/0!</v>
      </c>
      <c r="AS722" s="23">
        <f t="shared" si="413"/>
        <v>20.694600057130273</v>
      </c>
      <c r="AT722" s="54">
        <f t="shared" si="440"/>
        <v>0</v>
      </c>
      <c r="AU722" s="54" t="e">
        <f t="shared" si="441"/>
        <v>#DIV/0!</v>
      </c>
      <c r="AV722" s="54" t="e">
        <f t="shared" si="442"/>
        <v>#DIV/0!</v>
      </c>
      <c r="AW722" s="54" t="e">
        <f t="shared" si="443"/>
        <v>#DIV/0!</v>
      </c>
    </row>
    <row r="723" spans="1:49" s="50" customFormat="1" hidden="1" x14ac:dyDescent="0.25">
      <c r="A723" s="3"/>
      <c r="B723" s="4"/>
      <c r="C723" s="4">
        <f t="shared" si="423"/>
        <v>390.64851502536561</v>
      </c>
      <c r="D723" s="22">
        <f t="shared" si="414"/>
        <v>419.26382315155456</v>
      </c>
      <c r="E723" s="54">
        <f t="shared" si="424"/>
        <v>39.103240646089965</v>
      </c>
      <c r="F723" s="54">
        <f t="shared" si="425"/>
        <v>100</v>
      </c>
      <c r="G723" s="54">
        <f t="shared" si="415"/>
        <v>28.110948720150549</v>
      </c>
      <c r="H723" s="24">
        <f t="shared" si="426"/>
        <v>26</v>
      </c>
      <c r="I723" s="23">
        <f t="shared" si="427"/>
        <v>0.12</v>
      </c>
      <c r="J723" s="23">
        <f t="shared" si="428"/>
        <v>0.7</v>
      </c>
      <c r="K723" s="22">
        <f t="shared" si="429"/>
        <v>45</v>
      </c>
      <c r="L723" s="136">
        <v>692</v>
      </c>
      <c r="M723" s="9">
        <f t="shared" si="404"/>
        <v>20.694629635611768</v>
      </c>
      <c r="N723" s="9">
        <f t="shared" si="405"/>
        <v>20.694659062954983</v>
      </c>
      <c r="O723" s="10">
        <f t="shared" si="430"/>
        <v>2.9427343214649682E-5</v>
      </c>
      <c r="P723" s="10">
        <f t="shared" si="416"/>
        <v>2.0458725998862945E-4</v>
      </c>
      <c r="Q723" s="10">
        <f t="shared" si="417"/>
        <v>3.8657492312367525E-4</v>
      </c>
      <c r="R723" s="10">
        <f t="shared" si="418"/>
        <v>3.8728520252298982E-4</v>
      </c>
      <c r="S723" s="9"/>
      <c r="T723" s="9">
        <f t="shared" si="406"/>
        <v>20.694629635611768</v>
      </c>
      <c r="U723" s="10">
        <f t="shared" si="419"/>
        <v>0</v>
      </c>
      <c r="V723" s="10" t="e">
        <f t="shared" si="420"/>
        <v>#DIV/0!</v>
      </c>
      <c r="W723" s="10" t="e">
        <f t="shared" si="421"/>
        <v>#DIV/0!</v>
      </c>
      <c r="X723" s="10" t="e">
        <f t="shared" si="422"/>
        <v>#DIV/0!</v>
      </c>
      <c r="Y723" s="1"/>
      <c r="Z723" s="23">
        <f t="shared" si="407"/>
        <v>20.694629635611768</v>
      </c>
      <c r="AA723" s="54">
        <f t="shared" si="408"/>
        <v>0</v>
      </c>
      <c r="AB723" s="54" t="e">
        <f t="shared" si="409"/>
        <v>#DIV/0!</v>
      </c>
      <c r="AC723" s="54" t="e">
        <f t="shared" si="410"/>
        <v>#DIV/0!</v>
      </c>
      <c r="AD723" s="54" t="e">
        <f t="shared" si="431"/>
        <v>#DIV/0!</v>
      </c>
      <c r="AG723" s="23">
        <f t="shared" si="411"/>
        <v>20.694629635611768</v>
      </c>
      <c r="AH723" s="54">
        <f t="shared" si="432"/>
        <v>0</v>
      </c>
      <c r="AI723" s="54" t="e">
        <f t="shared" si="433"/>
        <v>#DIV/0!</v>
      </c>
      <c r="AJ723" s="54" t="e">
        <f t="shared" si="434"/>
        <v>#DIV/0!</v>
      </c>
      <c r="AK723" s="54" t="e">
        <f t="shared" si="435"/>
        <v>#DIV/0!</v>
      </c>
      <c r="AM723" s="23">
        <f t="shared" si="412"/>
        <v>20.694629635611768</v>
      </c>
      <c r="AN723" s="54">
        <f t="shared" si="436"/>
        <v>0</v>
      </c>
      <c r="AO723" s="54" t="e">
        <f t="shared" si="437"/>
        <v>#DIV/0!</v>
      </c>
      <c r="AP723" s="54" t="e">
        <f t="shared" si="438"/>
        <v>#DIV/0!</v>
      </c>
      <c r="AQ723" s="54" t="e">
        <f t="shared" si="439"/>
        <v>#DIV/0!</v>
      </c>
      <c r="AS723" s="23">
        <f t="shared" si="413"/>
        <v>20.694629635611768</v>
      </c>
      <c r="AT723" s="54">
        <f t="shared" si="440"/>
        <v>0</v>
      </c>
      <c r="AU723" s="54" t="e">
        <f t="shared" si="441"/>
        <v>#DIV/0!</v>
      </c>
      <c r="AV723" s="54" t="e">
        <f t="shared" si="442"/>
        <v>#DIV/0!</v>
      </c>
      <c r="AW723" s="54" t="e">
        <f t="shared" si="443"/>
        <v>#DIV/0!</v>
      </c>
    </row>
    <row r="724" spans="1:49" s="50" customFormat="1" hidden="1" x14ac:dyDescent="0.25">
      <c r="A724" s="3"/>
      <c r="B724" s="4"/>
      <c r="C724" s="4">
        <f t="shared" si="423"/>
        <v>392.08779790786701</v>
      </c>
      <c r="D724" s="22">
        <f t="shared" si="414"/>
        <v>419.26576169796931</v>
      </c>
      <c r="E724" s="54">
        <f t="shared" si="424"/>
        <v>39.24707825951851</v>
      </c>
      <c r="F724" s="54">
        <f t="shared" si="425"/>
        <v>100</v>
      </c>
      <c r="G724" s="54">
        <f t="shared" si="415"/>
        <v>28.185207725775534</v>
      </c>
      <c r="H724" s="24">
        <f t="shared" si="426"/>
        <v>26</v>
      </c>
      <c r="I724" s="23">
        <f t="shared" si="427"/>
        <v>0.12</v>
      </c>
      <c r="J724" s="23">
        <f t="shared" si="428"/>
        <v>0.7</v>
      </c>
      <c r="K724" s="22">
        <f t="shared" si="429"/>
        <v>45</v>
      </c>
      <c r="L724" s="136">
        <v>693</v>
      </c>
      <c r="M724" s="9">
        <f t="shared" si="404"/>
        <v>20.694659062954983</v>
      </c>
      <c r="N724" s="9">
        <f t="shared" si="405"/>
        <v>20.69468834014846</v>
      </c>
      <c r="O724" s="10">
        <f t="shared" si="430"/>
        <v>2.9277193476673347E-5</v>
      </c>
      <c r="P724" s="10">
        <f t="shared" si="416"/>
        <v>2.0309001534198783E-4</v>
      </c>
      <c r="Q724" s="10">
        <f t="shared" si="417"/>
        <v>3.851568514178595E-4</v>
      </c>
      <c r="R724" s="10">
        <f t="shared" si="418"/>
        <v>3.8586350723374992E-4</v>
      </c>
      <c r="S724" s="9"/>
      <c r="T724" s="9">
        <f t="shared" si="406"/>
        <v>20.694659062954983</v>
      </c>
      <c r="U724" s="10">
        <f t="shared" si="419"/>
        <v>0</v>
      </c>
      <c r="V724" s="10" t="e">
        <f t="shared" si="420"/>
        <v>#DIV/0!</v>
      </c>
      <c r="W724" s="10" t="e">
        <f t="shared" si="421"/>
        <v>#DIV/0!</v>
      </c>
      <c r="X724" s="10" t="e">
        <f t="shared" si="422"/>
        <v>#DIV/0!</v>
      </c>
      <c r="Y724" s="1"/>
      <c r="Z724" s="23">
        <f t="shared" si="407"/>
        <v>20.694659062954983</v>
      </c>
      <c r="AA724" s="54">
        <f t="shared" si="408"/>
        <v>0</v>
      </c>
      <c r="AB724" s="54" t="e">
        <f t="shared" si="409"/>
        <v>#DIV/0!</v>
      </c>
      <c r="AC724" s="54" t="e">
        <f t="shared" si="410"/>
        <v>#DIV/0!</v>
      </c>
      <c r="AD724" s="54" t="e">
        <f t="shared" si="431"/>
        <v>#DIV/0!</v>
      </c>
      <c r="AG724" s="23">
        <f t="shared" si="411"/>
        <v>20.694659062954983</v>
      </c>
      <c r="AH724" s="54">
        <f t="shared" si="432"/>
        <v>0</v>
      </c>
      <c r="AI724" s="54" t="e">
        <f t="shared" si="433"/>
        <v>#DIV/0!</v>
      </c>
      <c r="AJ724" s="54" t="e">
        <f t="shared" si="434"/>
        <v>#DIV/0!</v>
      </c>
      <c r="AK724" s="54" t="e">
        <f t="shared" si="435"/>
        <v>#DIV/0!</v>
      </c>
      <c r="AM724" s="23">
        <f t="shared" si="412"/>
        <v>20.694659062954983</v>
      </c>
      <c r="AN724" s="54">
        <f t="shared" si="436"/>
        <v>0</v>
      </c>
      <c r="AO724" s="54" t="e">
        <f t="shared" si="437"/>
        <v>#DIV/0!</v>
      </c>
      <c r="AP724" s="54" t="e">
        <f t="shared" si="438"/>
        <v>#DIV/0!</v>
      </c>
      <c r="AQ724" s="54" t="e">
        <f t="shared" si="439"/>
        <v>#DIV/0!</v>
      </c>
      <c r="AS724" s="23">
        <f t="shared" si="413"/>
        <v>20.694659062954983</v>
      </c>
      <c r="AT724" s="54">
        <f t="shared" si="440"/>
        <v>0</v>
      </c>
      <c r="AU724" s="54" t="e">
        <f t="shared" si="441"/>
        <v>#DIV/0!</v>
      </c>
      <c r="AV724" s="54" t="e">
        <f t="shared" si="442"/>
        <v>#DIV/0!</v>
      </c>
      <c r="AW724" s="54" t="e">
        <f t="shared" si="443"/>
        <v>#DIV/0!</v>
      </c>
    </row>
    <row r="725" spans="1:49" s="50" customFormat="1" hidden="1" x14ac:dyDescent="0.25">
      <c r="A725" s="3"/>
      <c r="B725" s="4"/>
      <c r="C725" s="4">
        <f t="shared" si="423"/>
        <v>393.53029372365967</v>
      </c>
      <c r="D725" s="22">
        <f t="shared" si="414"/>
        <v>419.26769037261732</v>
      </c>
      <c r="E725" s="54">
        <f t="shared" si="424"/>
        <v>39.391236963861374</v>
      </c>
      <c r="F725" s="54">
        <f t="shared" si="425"/>
        <v>100</v>
      </c>
      <c r="G725" s="54">
        <f t="shared" si="415"/>
        <v>28.259478731847366</v>
      </c>
      <c r="H725" s="24">
        <f t="shared" si="426"/>
        <v>26</v>
      </c>
      <c r="I725" s="23">
        <f t="shared" si="427"/>
        <v>0.12</v>
      </c>
      <c r="J725" s="23">
        <f t="shared" si="428"/>
        <v>0.7</v>
      </c>
      <c r="K725" s="22">
        <f t="shared" si="429"/>
        <v>45</v>
      </c>
      <c r="L725" s="136">
        <v>694</v>
      </c>
      <c r="M725" s="9">
        <f t="shared" si="404"/>
        <v>20.69468834014846</v>
      </c>
      <c r="N725" s="9">
        <f t="shared" si="405"/>
        <v>20.694717468172815</v>
      </c>
      <c r="O725" s="10">
        <f t="shared" si="430"/>
        <v>2.912802435517392E-5</v>
      </c>
      <c r="P725" s="10">
        <f t="shared" si="416"/>
        <v>2.0160586136508017E-4</v>
      </c>
      <c r="Q725" s="10">
        <f t="shared" si="417"/>
        <v>3.8374601867902715E-4</v>
      </c>
      <c r="R725" s="10">
        <f t="shared" si="418"/>
        <v>3.844490747426316E-4</v>
      </c>
      <c r="S725" s="9"/>
      <c r="T725" s="9">
        <f t="shared" si="406"/>
        <v>20.69468834014846</v>
      </c>
      <c r="U725" s="10">
        <f t="shared" si="419"/>
        <v>0</v>
      </c>
      <c r="V725" s="10" t="e">
        <f t="shared" si="420"/>
        <v>#DIV/0!</v>
      </c>
      <c r="W725" s="10" t="e">
        <f t="shared" si="421"/>
        <v>#DIV/0!</v>
      </c>
      <c r="X725" s="10" t="e">
        <f t="shared" si="422"/>
        <v>#DIV/0!</v>
      </c>
      <c r="Y725" s="1"/>
      <c r="Z725" s="23">
        <f t="shared" si="407"/>
        <v>20.69468834014846</v>
      </c>
      <c r="AA725" s="54">
        <f t="shared" si="408"/>
        <v>0</v>
      </c>
      <c r="AB725" s="54" t="e">
        <f t="shared" si="409"/>
        <v>#DIV/0!</v>
      </c>
      <c r="AC725" s="54" t="e">
        <f t="shared" si="410"/>
        <v>#DIV/0!</v>
      </c>
      <c r="AD725" s="54" t="e">
        <f t="shared" si="431"/>
        <v>#DIV/0!</v>
      </c>
      <c r="AG725" s="23">
        <f t="shared" si="411"/>
        <v>20.69468834014846</v>
      </c>
      <c r="AH725" s="54">
        <f t="shared" si="432"/>
        <v>0</v>
      </c>
      <c r="AI725" s="54" t="e">
        <f t="shared" si="433"/>
        <v>#DIV/0!</v>
      </c>
      <c r="AJ725" s="54" t="e">
        <f t="shared" si="434"/>
        <v>#DIV/0!</v>
      </c>
      <c r="AK725" s="54" t="e">
        <f t="shared" si="435"/>
        <v>#DIV/0!</v>
      </c>
      <c r="AM725" s="23">
        <f t="shared" si="412"/>
        <v>20.69468834014846</v>
      </c>
      <c r="AN725" s="54">
        <f t="shared" si="436"/>
        <v>0</v>
      </c>
      <c r="AO725" s="54" t="e">
        <f t="shared" si="437"/>
        <v>#DIV/0!</v>
      </c>
      <c r="AP725" s="54" t="e">
        <f t="shared" si="438"/>
        <v>#DIV/0!</v>
      </c>
      <c r="AQ725" s="54" t="e">
        <f t="shared" si="439"/>
        <v>#DIV/0!</v>
      </c>
      <c r="AS725" s="23">
        <f t="shared" si="413"/>
        <v>20.69468834014846</v>
      </c>
      <c r="AT725" s="54">
        <f t="shared" si="440"/>
        <v>0</v>
      </c>
      <c r="AU725" s="54" t="e">
        <f t="shared" si="441"/>
        <v>#DIV/0!</v>
      </c>
      <c r="AV725" s="54" t="e">
        <f t="shared" si="442"/>
        <v>#DIV/0!</v>
      </c>
      <c r="AW725" s="54" t="e">
        <f t="shared" si="443"/>
        <v>#DIV/0!</v>
      </c>
    </row>
    <row r="726" spans="1:49" s="50" customFormat="1" hidden="1" x14ac:dyDescent="0.25">
      <c r="A726" s="3"/>
      <c r="B726" s="4"/>
      <c r="C726" s="4">
        <f t="shared" si="423"/>
        <v>394.97600499323119</v>
      </c>
      <c r="D726" s="22">
        <f t="shared" si="414"/>
        <v>419.26960923980266</v>
      </c>
      <c r="E726" s="54">
        <f t="shared" si="424"/>
        <v>39.535717011008551</v>
      </c>
      <c r="F726" s="54">
        <f t="shared" si="425"/>
        <v>100</v>
      </c>
      <c r="G726" s="54">
        <f t="shared" si="415"/>
        <v>28.33376131782045</v>
      </c>
      <c r="H726" s="24">
        <f t="shared" si="426"/>
        <v>26</v>
      </c>
      <c r="I726" s="23">
        <f t="shared" si="427"/>
        <v>0.12</v>
      </c>
      <c r="J726" s="23">
        <f t="shared" si="428"/>
        <v>0.7</v>
      </c>
      <c r="K726" s="22">
        <f t="shared" si="429"/>
        <v>45</v>
      </c>
      <c r="L726" s="136">
        <v>695</v>
      </c>
      <c r="M726" s="9">
        <f t="shared" si="404"/>
        <v>20.694717468172815</v>
      </c>
      <c r="N726" s="9">
        <f t="shared" si="405"/>
        <v>20.694746448000917</v>
      </c>
      <c r="O726" s="10">
        <f t="shared" si="430"/>
        <v>2.897982810168287E-5</v>
      </c>
      <c r="P726" s="10">
        <f t="shared" si="416"/>
        <v>2.0013466536965486E-4</v>
      </c>
      <c r="Q726" s="10">
        <f t="shared" si="417"/>
        <v>3.823423782574683E-4</v>
      </c>
      <c r="R726" s="10">
        <f t="shared" si="418"/>
        <v>3.8304185797888345E-4</v>
      </c>
      <c r="S726" s="9"/>
      <c r="T726" s="9">
        <f t="shared" si="406"/>
        <v>20.694717468172815</v>
      </c>
      <c r="U726" s="10">
        <f t="shared" si="419"/>
        <v>0</v>
      </c>
      <c r="V726" s="10" t="e">
        <f t="shared" si="420"/>
        <v>#DIV/0!</v>
      </c>
      <c r="W726" s="10" t="e">
        <f t="shared" si="421"/>
        <v>#DIV/0!</v>
      </c>
      <c r="X726" s="10" t="e">
        <f t="shared" si="422"/>
        <v>#DIV/0!</v>
      </c>
      <c r="Y726" s="1"/>
      <c r="Z726" s="23">
        <f t="shared" si="407"/>
        <v>20.694717468172815</v>
      </c>
      <c r="AA726" s="54">
        <f t="shared" si="408"/>
        <v>0</v>
      </c>
      <c r="AB726" s="54" t="e">
        <f t="shared" si="409"/>
        <v>#DIV/0!</v>
      </c>
      <c r="AC726" s="54" t="e">
        <f t="shared" si="410"/>
        <v>#DIV/0!</v>
      </c>
      <c r="AD726" s="54" t="e">
        <f t="shared" si="431"/>
        <v>#DIV/0!</v>
      </c>
      <c r="AG726" s="23">
        <f t="shared" si="411"/>
        <v>20.694717468172815</v>
      </c>
      <c r="AH726" s="54">
        <f t="shared" si="432"/>
        <v>0</v>
      </c>
      <c r="AI726" s="54" t="e">
        <f t="shared" si="433"/>
        <v>#DIV/0!</v>
      </c>
      <c r="AJ726" s="54" t="e">
        <f t="shared" si="434"/>
        <v>#DIV/0!</v>
      </c>
      <c r="AK726" s="54" t="e">
        <f t="shared" si="435"/>
        <v>#DIV/0!</v>
      </c>
      <c r="AM726" s="23">
        <f t="shared" si="412"/>
        <v>20.694717468172815</v>
      </c>
      <c r="AN726" s="54">
        <f t="shared" si="436"/>
        <v>0</v>
      </c>
      <c r="AO726" s="54" t="e">
        <f t="shared" si="437"/>
        <v>#DIV/0!</v>
      </c>
      <c r="AP726" s="54" t="e">
        <f t="shared" si="438"/>
        <v>#DIV/0!</v>
      </c>
      <c r="AQ726" s="54" t="e">
        <f t="shared" si="439"/>
        <v>#DIV/0!</v>
      </c>
      <c r="AS726" s="23">
        <f t="shared" si="413"/>
        <v>20.694717468172815</v>
      </c>
      <c r="AT726" s="54">
        <f t="shared" si="440"/>
        <v>0</v>
      </c>
      <c r="AU726" s="54" t="e">
        <f t="shared" si="441"/>
        <v>#DIV/0!</v>
      </c>
      <c r="AV726" s="54" t="e">
        <f t="shared" si="442"/>
        <v>#DIV/0!</v>
      </c>
      <c r="AW726" s="54" t="e">
        <f t="s